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 t="e">
        <f t="shared" si="327"/>
        <v>#N/A</v>
      </c>
      <c r="DX225" s="80" t="e">
        <f t="shared" si="327"/>
        <v>#N/A</v>
      </c>
      <c r="DY225" s="80" t="e">
        <f t="shared" si="327"/>
        <v>#N/A</v>
      </c>
      <c r="DZ225" s="80" t="e">
        <f t="shared" si="327"/>
        <v>#N/A</v>
      </c>
      <c r="EA225" s="80" t="e">
        <f t="shared" si="327"/>
        <v>#N/A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0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2</v>
      </c>
      <c r="F226" s="81">
        <f t="shared" ca="1" si="285"/>
        <v>0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 t="e">
        <f t="shared" si="327"/>
        <v>#N/A</v>
      </c>
      <c r="DX226" s="80" t="e">
        <f t="shared" si="327"/>
        <v>#N/A</v>
      </c>
      <c r="DY226" s="80" t="e">
        <f t="shared" si="327"/>
        <v>#N/A</v>
      </c>
      <c r="DZ226" s="80" t="e">
        <f t="shared" si="327"/>
        <v>#N/A</v>
      </c>
      <c r="EA226" s="80" t="e">
        <f t="shared" si="327"/>
        <v>#N/A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</v>
      </c>
      <c r="EM226" s="10">
        <f t="shared" ca="1" si="288"/>
        <v>0</v>
      </c>
      <c r="EO226" s="10">
        <f t="array" ref="EO226">MAX(IF(ISNA(J226:EC226),"",J226:EC226))</f>
        <v>23.6</v>
      </c>
      <c r="EP226" s="52">
        <f t="shared" ca="1" si="289"/>
        <v>0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88724685276409432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3611</v>
      </c>
      <c r="F227" s="81">
        <f t="shared" ca="1" si="285"/>
        <v>92.628571428571448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 t="e">
        <f t="shared" si="327"/>
        <v>#N/A</v>
      </c>
      <c r="DX227" s="80" t="e">
        <f t="shared" si="327"/>
        <v>#N/A</v>
      </c>
      <c r="DY227" s="80" t="e">
        <f t="shared" si="327"/>
        <v>#N/A</v>
      </c>
      <c r="DZ227" s="80" t="e">
        <f t="shared" si="327"/>
        <v>#N/A</v>
      </c>
      <c r="EA227" s="80" t="e">
        <f t="shared" si="327"/>
        <v>#N/A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85.8</v>
      </c>
      <c r="EG227" s="10">
        <f t="shared" ca="1" si="328"/>
        <v>92.8</v>
      </c>
      <c r="EH227" s="10">
        <f t="shared" ca="1" si="328"/>
        <v>85.2</v>
      </c>
      <c r="EI227" s="10">
        <f t="shared" ca="1" si="328"/>
        <v>88.4</v>
      </c>
      <c r="EJ227" s="10">
        <f t="shared" ca="1" si="328"/>
        <v>98.2</v>
      </c>
      <c r="EK227" s="10">
        <f t="shared" ca="1" si="328"/>
        <v>104.4</v>
      </c>
      <c r="EL227" s="10">
        <f t="shared" ca="1" si="328"/>
        <v>93.6</v>
      </c>
      <c r="EM227" s="10">
        <f t="shared" ca="1" si="288"/>
        <v>92.628571428571448</v>
      </c>
      <c r="EO227" s="10">
        <f t="array" ref="EO227">MAX(IF(ISNA(J227:EC227),"",J227:EC227))</f>
        <v>104.4</v>
      </c>
      <c r="EP227" s="52">
        <f t="shared" ca="1" si="289"/>
        <v>0.88724685276409432</v>
      </c>
    </row>
    <row r="228" spans="1:146" ht="30" customHeight="1" x14ac:dyDescent="0.25">
      <c r="A228" s="81">
        <f>VLOOKUP(D228,Countries!$D$5:$F$254,3,FALSE)</f>
        <v>45600000</v>
      </c>
      <c r="B228" s="86">
        <f t="shared" ca="1" si="283"/>
        <v>0.85449422372499295</v>
      </c>
      <c r="C228" s="80" t="str">
        <f>VLOOKUP(D228,Countries!$D$5:$E$254,2,FALSE)</f>
        <v>Europe</v>
      </c>
      <c r="D228" s="80" t="str">
        <f>Infections!A176</f>
        <v>Ukraine</v>
      </c>
      <c r="E228" s="81">
        <f t="shared" ca="1" si="284"/>
        <v>18876</v>
      </c>
      <c r="F228" s="81">
        <f t="shared" ca="1" si="285"/>
        <v>433.2285714285714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.2</v>
      </c>
      <c r="AX228" s="80">
        <f t="shared" si="320"/>
        <v>0.2</v>
      </c>
      <c r="AY228" s="80">
        <f t="shared" si="320"/>
        <v>0.2</v>
      </c>
      <c r="AZ228" s="80">
        <f t="shared" si="320"/>
        <v>0.2</v>
      </c>
      <c r="BA228" s="80">
        <f t="shared" si="320"/>
        <v>0.2</v>
      </c>
      <c r="BB228" s="80">
        <f t="shared" si="320"/>
        <v>0</v>
      </c>
      <c r="BC228" s="80">
        <f t="shared" si="320"/>
        <v>0</v>
      </c>
      <c r="BD228" s="80">
        <f t="shared" si="320"/>
        <v>0</v>
      </c>
      <c r="BE228" s="80">
        <f t="shared" si="320"/>
        <v>0</v>
      </c>
      <c r="BF228" s="80">
        <f t="shared" si="320"/>
        <v>0</v>
      </c>
      <c r="BG228" s="80">
        <f t="shared" si="320"/>
        <v>0.4</v>
      </c>
      <c r="BH228" s="80">
        <f t="shared" si="321"/>
        <v>0.4</v>
      </c>
      <c r="BI228" s="80">
        <f t="shared" si="321"/>
        <v>0.4</v>
      </c>
      <c r="BJ228" s="80">
        <f t="shared" si="321"/>
        <v>1.2</v>
      </c>
      <c r="BK228" s="80">
        <f t="shared" si="321"/>
        <v>2.6</v>
      </c>
      <c r="BL228" s="80">
        <f t="shared" si="321"/>
        <v>2.2000000000000002</v>
      </c>
      <c r="BM228" s="80">
        <f t="shared" si="321"/>
        <v>2.6</v>
      </c>
      <c r="BN228" s="80">
        <f t="shared" si="321"/>
        <v>5.2</v>
      </c>
      <c r="BO228" s="80">
        <f t="shared" si="321"/>
        <v>8</v>
      </c>
      <c r="BP228" s="80">
        <f t="shared" si="321"/>
        <v>11.8</v>
      </c>
      <c r="BQ228" s="80">
        <f t="shared" si="321"/>
        <v>11.8</v>
      </c>
      <c r="BR228" s="80">
        <f t="shared" si="322"/>
        <v>16.2</v>
      </c>
      <c r="BS228" s="80">
        <f t="shared" si="322"/>
        <v>23.2</v>
      </c>
      <c r="BT228" s="80">
        <f t="shared" si="322"/>
        <v>29.8</v>
      </c>
      <c r="BU228" s="80">
        <f t="shared" si="322"/>
        <v>47.4</v>
      </c>
      <c r="BV228" s="80">
        <f t="shared" si="322"/>
        <v>56.6</v>
      </c>
      <c r="BW228" s="80">
        <f t="shared" si="322"/>
        <v>75.599999999999994</v>
      </c>
      <c r="BX228" s="80">
        <f t="shared" si="322"/>
        <v>80.599999999999994</v>
      </c>
      <c r="BY228" s="80">
        <f t="shared" si="322"/>
        <v>89.8</v>
      </c>
      <c r="BZ228" s="80">
        <f t="shared" si="322"/>
        <v>96.8</v>
      </c>
      <c r="CA228" s="80">
        <f t="shared" si="322"/>
        <v>108.2</v>
      </c>
      <c r="CB228" s="80">
        <f t="shared" si="323"/>
        <v>119.4</v>
      </c>
      <c r="CC228" s="80">
        <f t="shared" si="323"/>
        <v>135.4</v>
      </c>
      <c r="CD228" s="80">
        <f t="shared" si="323"/>
        <v>132.6</v>
      </c>
      <c r="CE228" s="80">
        <f t="shared" si="323"/>
        <v>105</v>
      </c>
      <c r="CF228" s="80">
        <f t="shared" si="323"/>
        <v>113</v>
      </c>
      <c r="CG228" s="80">
        <f t="shared" si="323"/>
        <v>119.2</v>
      </c>
      <c r="CH228" s="80">
        <f t="shared" si="323"/>
        <v>133.4</v>
      </c>
      <c r="CI228" s="80">
        <f t="shared" si="323"/>
        <v>179</v>
      </c>
      <c r="CJ228" s="80">
        <f t="shared" si="323"/>
        <v>238.4</v>
      </c>
      <c r="CK228" s="80">
        <f t="shared" si="323"/>
        <v>263</v>
      </c>
      <c r="CL228" s="80">
        <f t="shared" si="324"/>
        <v>286.8</v>
      </c>
      <c r="CM228" s="80">
        <f t="shared" si="324"/>
        <v>296</v>
      </c>
      <c r="CN228" s="80">
        <f t="shared" si="324"/>
        <v>312.2</v>
      </c>
      <c r="CO228" s="80">
        <f t="shared" si="324"/>
        <v>330</v>
      </c>
      <c r="CP228" s="80">
        <f t="shared" si="324"/>
        <v>377</v>
      </c>
      <c r="CQ228" s="80">
        <f t="shared" si="324"/>
        <v>400.8</v>
      </c>
      <c r="CR228" s="80">
        <f t="shared" si="324"/>
        <v>415.4</v>
      </c>
      <c r="CS228" s="80">
        <f t="shared" si="324"/>
        <v>389.2</v>
      </c>
      <c r="CT228" s="80">
        <f t="shared" si="324"/>
        <v>392.8</v>
      </c>
      <c r="CU228" s="80">
        <f t="shared" si="324"/>
        <v>386</v>
      </c>
      <c r="CV228" s="80">
        <f t="shared" si="325"/>
        <v>412.8</v>
      </c>
      <c r="CW228" s="80">
        <f t="shared" si="325"/>
        <v>439.6</v>
      </c>
      <c r="CX228" s="80">
        <f t="shared" si="325"/>
        <v>483</v>
      </c>
      <c r="CY228" s="80">
        <f t="shared" si="325"/>
        <v>498.4</v>
      </c>
      <c r="CZ228" s="80">
        <f t="shared" si="325"/>
        <v>483.4</v>
      </c>
      <c r="DA228" s="80">
        <f t="shared" si="325"/>
        <v>448</v>
      </c>
      <c r="DB228" s="80">
        <f t="shared" si="325"/>
        <v>443.8</v>
      </c>
      <c r="DC228" s="80">
        <f t="shared" si="325"/>
        <v>456.2</v>
      </c>
      <c r="DD228" s="80">
        <f t="shared" si="325"/>
        <v>448.8</v>
      </c>
      <c r="DE228" s="80">
        <f t="shared" si="325"/>
        <v>480.4</v>
      </c>
      <c r="DF228" s="80">
        <f t="shared" si="326"/>
        <v>500.6</v>
      </c>
      <c r="DG228" s="80">
        <f t="shared" si="326"/>
        <v>493</v>
      </c>
      <c r="DH228" s="80">
        <f t="shared" si="326"/>
        <v>458.2</v>
      </c>
      <c r="DI228" s="80">
        <f t="shared" si="326"/>
        <v>464.6</v>
      </c>
      <c r="DJ228" s="80">
        <f t="shared" si="326"/>
        <v>456</v>
      </c>
      <c r="DK228" s="80">
        <f t="shared" si="326"/>
        <v>456.4</v>
      </c>
      <c r="DL228" s="80">
        <f t="shared" si="326"/>
        <v>475.8</v>
      </c>
      <c r="DM228" s="80">
        <f t="shared" si="326"/>
        <v>507</v>
      </c>
      <c r="DN228" s="80">
        <f t="shared" si="326"/>
        <v>492.8</v>
      </c>
      <c r="DO228" s="80">
        <f t="shared" si="326"/>
        <v>466.4</v>
      </c>
      <c r="DP228" s="80">
        <f t="shared" si="327"/>
        <v>446</v>
      </c>
      <c r="DQ228" s="80">
        <f t="shared" si="327"/>
        <v>427.4</v>
      </c>
      <c r="DR228" s="80">
        <f t="shared" si="327"/>
        <v>419.6</v>
      </c>
      <c r="DS228" s="80">
        <f t="shared" si="327"/>
        <v>442</v>
      </c>
      <c r="DT228" s="80">
        <f t="shared" si="327"/>
        <v>453.6</v>
      </c>
      <c r="DU228" s="80">
        <f t="shared" si="327"/>
        <v>438.2</v>
      </c>
      <c r="DV228" s="80">
        <f t="shared" si="327"/>
        <v>405.8</v>
      </c>
      <c r="DW228" s="80" t="e">
        <f t="shared" si="327"/>
        <v>#N/A</v>
      </c>
      <c r="DX228" s="80" t="e">
        <f t="shared" si="327"/>
        <v>#N/A</v>
      </c>
      <c r="DY228" s="80" t="e">
        <f t="shared" si="327"/>
        <v>#N/A</v>
      </c>
      <c r="DZ228" s="80" t="e">
        <f t="shared" si="327"/>
        <v>#N/A</v>
      </c>
      <c r="EA228" s="80" t="e">
        <f t="shared" si="327"/>
        <v>#N/A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446</v>
      </c>
      <c r="EG228" s="10">
        <f t="shared" ca="1" si="328"/>
        <v>427.4</v>
      </c>
      <c r="EH228" s="10">
        <f t="shared" ca="1" si="328"/>
        <v>419.6</v>
      </c>
      <c r="EI228" s="10">
        <f t="shared" ca="1" si="328"/>
        <v>442</v>
      </c>
      <c r="EJ228" s="10">
        <f t="shared" ca="1" si="328"/>
        <v>453.6</v>
      </c>
      <c r="EK228" s="10">
        <f t="shared" ca="1" si="328"/>
        <v>438.2</v>
      </c>
      <c r="EL228" s="10">
        <f t="shared" ca="1" si="328"/>
        <v>405.8</v>
      </c>
      <c r="EM228" s="10">
        <f t="shared" ca="1" si="288"/>
        <v>433.2285714285714</v>
      </c>
      <c r="EO228" s="10">
        <f t="array" ref="EO228">MAX(IF(ISNA(J228:EC228),"",J228:EC228))</f>
        <v>507</v>
      </c>
      <c r="EP228" s="52">
        <f t="shared" ca="1" si="289"/>
        <v>0.85449422372499295</v>
      </c>
    </row>
    <row r="229" spans="1:146" ht="30" hidden="1" customHeight="1" x14ac:dyDescent="0.25">
      <c r="A229" s="81">
        <f>VLOOKUP(D229,Countries!$D$5:$F$254,3,FALSE)</f>
        <v>1259700000</v>
      </c>
      <c r="B229" s="86">
        <f t="shared" ca="1" si="283"/>
        <v>0.84162454915784413</v>
      </c>
      <c r="C229" s="80" t="str">
        <f>VLOOKUP(D229,Countries!$D$5:$E$254,2,FALSE)</f>
        <v>Asia</v>
      </c>
      <c r="D229" s="80" t="str">
        <f>Infections!A82</f>
        <v>India</v>
      </c>
      <c r="E229" s="80">
        <f t="shared" ca="1" si="284"/>
        <v>106475</v>
      </c>
      <c r="F229" s="81">
        <f t="shared" ca="1" si="285"/>
        <v>4120.2571428571418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.2</v>
      </c>
      <c r="Q229" s="80">
        <f t="shared" si="316"/>
        <v>0.2</v>
      </c>
      <c r="R229" s="80">
        <f t="shared" si="316"/>
        <v>0.2</v>
      </c>
      <c r="S229" s="80">
        <f t="shared" si="316"/>
        <v>0.4</v>
      </c>
      <c r="T229" s="80">
        <f t="shared" si="317"/>
        <v>0.6</v>
      </c>
      <c r="U229" s="80">
        <f t="shared" si="317"/>
        <v>0.4</v>
      </c>
      <c r="V229" s="80">
        <f t="shared" si="317"/>
        <v>0.4</v>
      </c>
      <c r="W229" s="80">
        <f t="shared" si="317"/>
        <v>0.4</v>
      </c>
      <c r="X229" s="80">
        <f t="shared" si="317"/>
        <v>0.2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.4</v>
      </c>
      <c r="AW229" s="80">
        <f t="shared" si="319"/>
        <v>0.4</v>
      </c>
      <c r="AX229" s="80">
        <f t="shared" si="320"/>
        <v>5</v>
      </c>
      <c r="AY229" s="80">
        <f t="shared" si="320"/>
        <v>5.4</v>
      </c>
      <c r="AZ229" s="80">
        <f t="shared" si="320"/>
        <v>5.6</v>
      </c>
      <c r="BA229" s="80">
        <f t="shared" si="320"/>
        <v>5.8</v>
      </c>
      <c r="BB229" s="80">
        <f t="shared" si="320"/>
        <v>6.8</v>
      </c>
      <c r="BC229" s="80">
        <f t="shared" si="320"/>
        <v>3</v>
      </c>
      <c r="BD229" s="80">
        <f t="shared" si="320"/>
        <v>5.2</v>
      </c>
      <c r="BE229" s="80">
        <f t="shared" si="320"/>
        <v>6.2</v>
      </c>
      <c r="BF229" s="80">
        <f t="shared" si="320"/>
        <v>7.8</v>
      </c>
      <c r="BG229" s="80">
        <f t="shared" si="320"/>
        <v>8.6</v>
      </c>
      <c r="BH229" s="80">
        <f t="shared" si="321"/>
        <v>11.8</v>
      </c>
      <c r="BI229" s="80">
        <f t="shared" si="321"/>
        <v>11.4</v>
      </c>
      <c r="BJ229" s="80">
        <f t="shared" si="321"/>
        <v>11.4</v>
      </c>
      <c r="BK229" s="80">
        <f t="shared" si="321"/>
        <v>13.8</v>
      </c>
      <c r="BL229" s="80">
        <f t="shared" si="321"/>
        <v>14.8</v>
      </c>
      <c r="BM229" s="80">
        <f t="shared" si="321"/>
        <v>18.399999999999999</v>
      </c>
      <c r="BN229" s="80">
        <f t="shared" si="321"/>
        <v>26.2</v>
      </c>
      <c r="BO229" s="80">
        <f t="shared" si="321"/>
        <v>42.2</v>
      </c>
      <c r="BP229" s="80">
        <f t="shared" si="321"/>
        <v>50.8</v>
      </c>
      <c r="BQ229" s="80">
        <f t="shared" si="321"/>
        <v>68.599999999999994</v>
      </c>
      <c r="BR229" s="80">
        <f t="shared" si="322"/>
        <v>68.400000000000006</v>
      </c>
      <c r="BS229" s="80">
        <f t="shared" si="322"/>
        <v>82.6</v>
      </c>
      <c r="BT229" s="80">
        <f t="shared" si="322"/>
        <v>79.400000000000006</v>
      </c>
      <c r="BU229" s="80">
        <f t="shared" si="322"/>
        <v>98.2</v>
      </c>
      <c r="BV229" s="80">
        <f t="shared" si="322"/>
        <v>97.6</v>
      </c>
      <c r="BW229" s="80">
        <f t="shared" si="322"/>
        <v>97.6</v>
      </c>
      <c r="BX229" s="80">
        <f t="shared" si="322"/>
        <v>118.8</v>
      </c>
      <c r="BY229" s="80">
        <f t="shared" si="322"/>
        <v>134</v>
      </c>
      <c r="BZ229" s="80">
        <f t="shared" si="322"/>
        <v>222.2</v>
      </c>
      <c r="CA229" s="80">
        <f t="shared" si="322"/>
        <v>311.2</v>
      </c>
      <c r="CB229" s="80">
        <f t="shared" si="323"/>
        <v>308.60000000000002</v>
      </c>
      <c r="CC229" s="80">
        <f t="shared" si="323"/>
        <v>366.2</v>
      </c>
      <c r="CD229" s="80">
        <f t="shared" si="323"/>
        <v>438.2</v>
      </c>
      <c r="CE229" s="80">
        <f t="shared" si="323"/>
        <v>556</v>
      </c>
      <c r="CF229" s="80">
        <f t="shared" si="323"/>
        <v>553.6</v>
      </c>
      <c r="CG229" s="80">
        <f t="shared" si="323"/>
        <v>669.8</v>
      </c>
      <c r="CH229" s="80">
        <f t="shared" si="323"/>
        <v>728.6</v>
      </c>
      <c r="CI229" s="80">
        <f t="shared" si="323"/>
        <v>802</v>
      </c>
      <c r="CJ229" s="80">
        <f t="shared" si="323"/>
        <v>733.6</v>
      </c>
      <c r="CK229" s="80">
        <f t="shared" si="323"/>
        <v>778.8</v>
      </c>
      <c r="CL229" s="80">
        <f t="shared" si="324"/>
        <v>907.4</v>
      </c>
      <c r="CM229" s="80">
        <f t="shared" si="324"/>
        <v>952.4</v>
      </c>
      <c r="CN229" s="80">
        <f t="shared" si="324"/>
        <v>944.8</v>
      </c>
      <c r="CO229" s="80">
        <f t="shared" si="324"/>
        <v>996.8</v>
      </c>
      <c r="CP229" s="80">
        <f t="shared" si="324"/>
        <v>1029.4000000000001</v>
      </c>
      <c r="CQ229" s="80">
        <f t="shared" si="324"/>
        <v>1053.8</v>
      </c>
      <c r="CR229" s="80">
        <f t="shared" si="324"/>
        <v>1225.5999999999999</v>
      </c>
      <c r="CS229" s="80">
        <f t="shared" si="324"/>
        <v>1243.4000000000001</v>
      </c>
      <c r="CT229" s="80">
        <f t="shared" si="324"/>
        <v>1330</v>
      </c>
      <c r="CU229" s="80">
        <f t="shared" si="324"/>
        <v>1403.6</v>
      </c>
      <c r="CV229" s="80">
        <f t="shared" si="325"/>
        <v>1471</v>
      </c>
      <c r="CW229" s="80">
        <f t="shared" si="325"/>
        <v>1383</v>
      </c>
      <c r="CX229" s="80">
        <f t="shared" si="325"/>
        <v>1548.8</v>
      </c>
      <c r="CY229" s="80">
        <f t="shared" si="325"/>
        <v>1562</v>
      </c>
      <c r="CZ229" s="80">
        <f t="shared" si="325"/>
        <v>1616.2</v>
      </c>
      <c r="DA229" s="80">
        <f t="shared" si="325"/>
        <v>1649.4</v>
      </c>
      <c r="DB229" s="80">
        <f t="shared" si="325"/>
        <v>1706.4</v>
      </c>
      <c r="DC229" s="80">
        <f t="shared" si="325"/>
        <v>1716</v>
      </c>
      <c r="DD229" s="80">
        <f t="shared" si="325"/>
        <v>1873.4</v>
      </c>
      <c r="DE229" s="80">
        <f t="shared" si="325"/>
        <v>2049.6</v>
      </c>
      <c r="DF229" s="80">
        <f t="shared" si="326"/>
        <v>2236.1999999999998</v>
      </c>
      <c r="DG229" s="80">
        <f t="shared" si="326"/>
        <v>2675</v>
      </c>
      <c r="DH229" s="80">
        <f t="shared" si="326"/>
        <v>2907.4</v>
      </c>
      <c r="DI229" s="80">
        <f t="shared" si="326"/>
        <v>3146</v>
      </c>
      <c r="DJ229" s="80">
        <f t="shared" si="326"/>
        <v>3330.4</v>
      </c>
      <c r="DK229" s="80">
        <f t="shared" si="326"/>
        <v>3438</v>
      </c>
      <c r="DL229" s="80">
        <f t="shared" si="326"/>
        <v>3274.2</v>
      </c>
      <c r="DM229" s="80">
        <f t="shared" si="326"/>
        <v>3552.2</v>
      </c>
      <c r="DN229" s="80">
        <f t="shared" si="326"/>
        <v>3556.2</v>
      </c>
      <c r="DO229" s="80">
        <f t="shared" si="326"/>
        <v>3588.2</v>
      </c>
      <c r="DP229" s="80">
        <f t="shared" si="327"/>
        <v>3672</v>
      </c>
      <c r="DQ229" s="80">
        <f t="shared" si="327"/>
        <v>3837.8</v>
      </c>
      <c r="DR229" s="80">
        <f t="shared" si="327"/>
        <v>3724.6</v>
      </c>
      <c r="DS229" s="80">
        <f t="shared" si="327"/>
        <v>3976</v>
      </c>
      <c r="DT229" s="80">
        <f t="shared" si="327"/>
        <v>4281.2</v>
      </c>
      <c r="DU229" s="80">
        <f t="shared" si="327"/>
        <v>4454.6000000000004</v>
      </c>
      <c r="DV229" s="80">
        <f t="shared" si="327"/>
        <v>4895.6000000000004</v>
      </c>
      <c r="DW229" s="80" t="e">
        <f t="shared" si="327"/>
        <v>#N/A</v>
      </c>
      <c r="DX229" s="80" t="e">
        <f t="shared" si="327"/>
        <v>#N/A</v>
      </c>
      <c r="DY229" s="80" t="e">
        <f t="shared" si="327"/>
        <v>#N/A</v>
      </c>
      <c r="DZ229" s="80" t="e">
        <f t="shared" si="327"/>
        <v>#N/A</v>
      </c>
      <c r="EA229" s="80" t="e">
        <f t="shared" si="327"/>
        <v>#N/A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672</v>
      </c>
      <c r="EG229" s="10">
        <f t="shared" ca="1" si="328"/>
        <v>3837.8</v>
      </c>
      <c r="EH229" s="10">
        <f t="shared" ca="1" si="328"/>
        <v>3724.6</v>
      </c>
      <c r="EI229" s="10">
        <f t="shared" ca="1" si="328"/>
        <v>3976</v>
      </c>
      <c r="EJ229" s="10">
        <f t="shared" ca="1" si="328"/>
        <v>4281.2</v>
      </c>
      <c r="EK229" s="10">
        <f t="shared" ca="1" si="328"/>
        <v>4454.6000000000004</v>
      </c>
      <c r="EL229" s="10">
        <f t="shared" ca="1" si="328"/>
        <v>4895.6000000000004</v>
      </c>
      <c r="EM229" s="10">
        <f t="shared" ca="1" si="288"/>
        <v>4120.2571428571418</v>
      </c>
      <c r="EO229" s="10">
        <f t="array" ref="EO229">MAX(IF(ISNA(J229:EC229),"",J229:EC229))</f>
        <v>4895.6000000000004</v>
      </c>
      <c r="EP229" s="52">
        <f t="shared" ca="1" si="289"/>
        <v>0.84162454915784413</v>
      </c>
    </row>
    <row r="230" spans="1:146" ht="30" hidden="1" customHeight="1" x14ac:dyDescent="0.25">
      <c r="A230" s="81">
        <f>VLOOKUP(D230,Countries!$D$5:$F$254,3,FALSE)</f>
        <v>1900000</v>
      </c>
      <c r="B230" s="86">
        <f t="shared" ca="1" si="283"/>
        <v>0.95337740730094855</v>
      </c>
      <c r="C230" s="80" t="str">
        <f>VLOOKUP(D230,Countries!$D$5:$E$254,2,FALSE)</f>
        <v>Asia</v>
      </c>
      <c r="D230" s="80" t="str">
        <f>Infections!A140</f>
        <v>Qatar</v>
      </c>
      <c r="E230" s="80">
        <f t="shared" ca="1" si="284"/>
        <v>35606</v>
      </c>
      <c r="F230" s="81">
        <f t="shared" ca="1" si="285"/>
        <v>1421.4857142857143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.2</v>
      </c>
      <c r="AU230" s="80">
        <f t="shared" si="319"/>
        <v>0.6</v>
      </c>
      <c r="AV230" s="80">
        <f t="shared" si="319"/>
        <v>0.6</v>
      </c>
      <c r="AW230" s="80">
        <f t="shared" si="319"/>
        <v>1.4</v>
      </c>
      <c r="AX230" s="80">
        <f t="shared" si="320"/>
        <v>1.6</v>
      </c>
      <c r="AY230" s="80">
        <f t="shared" si="320"/>
        <v>1.4</v>
      </c>
      <c r="AZ230" s="80">
        <f t="shared" si="320"/>
        <v>1</v>
      </c>
      <c r="BA230" s="80">
        <f t="shared" si="320"/>
        <v>1</v>
      </c>
      <c r="BB230" s="80">
        <f t="shared" si="320"/>
        <v>1.6</v>
      </c>
      <c r="BC230" s="80">
        <f t="shared" si="320"/>
        <v>2</v>
      </c>
      <c r="BD230" s="80">
        <f t="shared" si="320"/>
        <v>3.2</v>
      </c>
      <c r="BE230" s="80">
        <f t="shared" si="320"/>
        <v>50.8</v>
      </c>
      <c r="BF230" s="80">
        <f t="shared" si="320"/>
        <v>50.8</v>
      </c>
      <c r="BG230" s="80">
        <f t="shared" si="320"/>
        <v>61</v>
      </c>
      <c r="BH230" s="80">
        <f t="shared" si="321"/>
        <v>63.8</v>
      </c>
      <c r="BI230" s="80">
        <f t="shared" si="321"/>
        <v>75.400000000000006</v>
      </c>
      <c r="BJ230" s="80">
        <f t="shared" si="321"/>
        <v>35.4</v>
      </c>
      <c r="BK230" s="80">
        <f t="shared" si="321"/>
        <v>35.4</v>
      </c>
      <c r="BL230" s="80">
        <f t="shared" si="321"/>
        <v>26.4</v>
      </c>
      <c r="BM230" s="80">
        <f t="shared" si="321"/>
        <v>24.6</v>
      </c>
      <c r="BN230" s="80">
        <f t="shared" si="321"/>
        <v>13.8</v>
      </c>
      <c r="BO230" s="80">
        <f t="shared" si="321"/>
        <v>8.4</v>
      </c>
      <c r="BP230" s="80">
        <f t="shared" si="321"/>
        <v>11</v>
      </c>
      <c r="BQ230" s="80">
        <f t="shared" si="321"/>
        <v>9.8000000000000007</v>
      </c>
      <c r="BR230" s="80">
        <f t="shared" si="322"/>
        <v>13.2</v>
      </c>
      <c r="BS230" s="80">
        <f t="shared" si="322"/>
        <v>13.4</v>
      </c>
      <c r="BT230" s="80">
        <f t="shared" si="322"/>
        <v>13.6</v>
      </c>
      <c r="BU230" s="80">
        <f t="shared" si="322"/>
        <v>13.6</v>
      </c>
      <c r="BV230" s="80">
        <f t="shared" si="322"/>
        <v>17.8</v>
      </c>
      <c r="BW230" s="80">
        <f t="shared" si="322"/>
        <v>21.6</v>
      </c>
      <c r="BX230" s="80">
        <f t="shared" si="322"/>
        <v>31.2</v>
      </c>
      <c r="BY230" s="80">
        <f t="shared" si="322"/>
        <v>46.4</v>
      </c>
      <c r="BZ230" s="80">
        <f t="shared" si="322"/>
        <v>54.6</v>
      </c>
      <c r="CA230" s="80">
        <f t="shared" si="322"/>
        <v>71.8</v>
      </c>
      <c r="CB230" s="80">
        <f t="shared" si="323"/>
        <v>88.2</v>
      </c>
      <c r="CC230" s="80">
        <f t="shared" si="323"/>
        <v>126.4</v>
      </c>
      <c r="CD230" s="80">
        <f t="shared" si="323"/>
        <v>164.6</v>
      </c>
      <c r="CE230" s="80">
        <f t="shared" si="323"/>
        <v>199.4</v>
      </c>
      <c r="CF230" s="80">
        <f t="shared" si="323"/>
        <v>221.6</v>
      </c>
      <c r="CG230" s="80">
        <f t="shared" si="323"/>
        <v>227</v>
      </c>
      <c r="CH230" s="80">
        <f t="shared" si="323"/>
        <v>210.2</v>
      </c>
      <c r="CI230" s="80">
        <f t="shared" si="323"/>
        <v>181.6</v>
      </c>
      <c r="CJ230" s="80">
        <f t="shared" si="323"/>
        <v>179.2</v>
      </c>
      <c r="CK230" s="80">
        <f t="shared" si="323"/>
        <v>184.4</v>
      </c>
      <c r="CL230" s="80">
        <f t="shared" si="324"/>
        <v>204.2</v>
      </c>
      <c r="CM230" s="80">
        <f t="shared" si="324"/>
        <v>210.4</v>
      </c>
      <c r="CN230" s="80">
        <f t="shared" si="324"/>
        <v>239.8</v>
      </c>
      <c r="CO230" s="80">
        <f t="shared" si="324"/>
        <v>275</v>
      </c>
      <c r="CP230" s="80">
        <f t="shared" si="324"/>
        <v>336.8</v>
      </c>
      <c r="CQ230" s="80">
        <f t="shared" si="324"/>
        <v>355.4</v>
      </c>
      <c r="CR230" s="80">
        <f t="shared" si="324"/>
        <v>404</v>
      </c>
      <c r="CS230" s="80">
        <f t="shared" si="324"/>
        <v>460.8</v>
      </c>
      <c r="CT230" s="80">
        <f t="shared" si="324"/>
        <v>486</v>
      </c>
      <c r="CU230" s="80">
        <f t="shared" si="324"/>
        <v>495.6</v>
      </c>
      <c r="CV230" s="80">
        <f t="shared" si="325"/>
        <v>551.20000000000005</v>
      </c>
      <c r="CW230" s="80">
        <f t="shared" si="325"/>
        <v>615.4</v>
      </c>
      <c r="CX230" s="80">
        <f t="shared" si="325"/>
        <v>668.6</v>
      </c>
      <c r="CY230" s="80">
        <f t="shared" si="325"/>
        <v>750.8</v>
      </c>
      <c r="CZ230" s="80">
        <f t="shared" si="325"/>
        <v>820.6</v>
      </c>
      <c r="DA230" s="80">
        <f t="shared" si="325"/>
        <v>831.4</v>
      </c>
      <c r="DB230" s="80">
        <f t="shared" si="325"/>
        <v>807.8</v>
      </c>
      <c r="DC230" s="80">
        <f t="shared" si="325"/>
        <v>810.2</v>
      </c>
      <c r="DD230" s="80">
        <f t="shared" si="325"/>
        <v>761.8</v>
      </c>
      <c r="DE230" s="80">
        <f t="shared" si="325"/>
        <v>725.6</v>
      </c>
      <c r="DF230" s="80">
        <f t="shared" si="326"/>
        <v>726</v>
      </c>
      <c r="DG230" s="80">
        <f t="shared" si="326"/>
        <v>725.4</v>
      </c>
      <c r="DH230" s="80">
        <f t="shared" si="326"/>
        <v>746.6</v>
      </c>
      <c r="DI230" s="80">
        <f t="shared" si="326"/>
        <v>775.2</v>
      </c>
      <c r="DJ230" s="80">
        <f t="shared" si="326"/>
        <v>803.6</v>
      </c>
      <c r="DK230" s="80">
        <f t="shared" si="326"/>
        <v>930</v>
      </c>
      <c r="DL230" s="80">
        <f t="shared" si="326"/>
        <v>1028</v>
      </c>
      <c r="DM230" s="80">
        <f t="shared" si="326"/>
        <v>1075.5999999999999</v>
      </c>
      <c r="DN230" s="80">
        <f t="shared" si="326"/>
        <v>1130.2</v>
      </c>
      <c r="DO230" s="80">
        <f t="shared" si="326"/>
        <v>1251.8</v>
      </c>
      <c r="DP230" s="80">
        <f t="shared" si="327"/>
        <v>1267.5999999999999</v>
      </c>
      <c r="DQ230" s="80">
        <f t="shared" si="327"/>
        <v>1388.2</v>
      </c>
      <c r="DR230" s="80">
        <f t="shared" si="327"/>
        <v>1381</v>
      </c>
      <c r="DS230" s="80">
        <f t="shared" si="327"/>
        <v>1469.8</v>
      </c>
      <c r="DT230" s="80">
        <f t="shared" si="327"/>
        <v>1491</v>
      </c>
      <c r="DU230" s="80">
        <f t="shared" si="327"/>
        <v>1486</v>
      </c>
      <c r="DV230" s="80">
        <f t="shared" si="327"/>
        <v>1466.8</v>
      </c>
      <c r="DW230" s="80" t="e">
        <f t="shared" si="327"/>
        <v>#N/A</v>
      </c>
      <c r="DX230" s="80" t="e">
        <f t="shared" si="327"/>
        <v>#N/A</v>
      </c>
      <c r="DY230" s="80" t="e">
        <f t="shared" si="327"/>
        <v>#N/A</v>
      </c>
      <c r="DZ230" s="80" t="e">
        <f t="shared" si="327"/>
        <v>#N/A</v>
      </c>
      <c r="EA230" s="80" t="e">
        <f t="shared" si="327"/>
        <v>#N/A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1267.5999999999999</v>
      </c>
      <c r="EG230" s="10">
        <f t="shared" ca="1" si="328"/>
        <v>1388.2</v>
      </c>
      <c r="EH230" s="10">
        <f t="shared" ca="1" si="328"/>
        <v>1381</v>
      </c>
      <c r="EI230" s="10">
        <f t="shared" ca="1" si="328"/>
        <v>1469.8</v>
      </c>
      <c r="EJ230" s="10">
        <f t="shared" ca="1" si="328"/>
        <v>1491</v>
      </c>
      <c r="EK230" s="10">
        <f t="shared" ca="1" si="328"/>
        <v>1486</v>
      </c>
      <c r="EL230" s="10">
        <f t="shared" ca="1" si="328"/>
        <v>1466.8</v>
      </c>
      <c r="EM230" s="10">
        <f t="shared" ca="1" si="288"/>
        <v>1421.4857142857143</v>
      </c>
      <c r="EO230" s="10">
        <f t="array" ref="EO230">MAX(IF(ISNA(J230:EC230),"",J230:EC230))</f>
        <v>1491</v>
      </c>
      <c r="EP230" s="52">
        <f t="shared" ca="1" si="289"/>
        <v>0.95337740730094855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79338175948345435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3484</v>
      </c>
      <c r="F231" s="81">
        <f t="shared" ca="1" si="285"/>
        <v>421.28571428571428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 t="e">
        <f t="shared" si="327"/>
        <v>#N/A</v>
      </c>
      <c r="DX231" s="80" t="e">
        <f t="shared" si="327"/>
        <v>#N/A</v>
      </c>
      <c r="DY231" s="80" t="e">
        <f t="shared" si="327"/>
        <v>#N/A</v>
      </c>
      <c r="DZ231" s="80" t="e">
        <f t="shared" si="327"/>
        <v>#N/A</v>
      </c>
      <c r="EA231" s="80" t="e">
        <f t="shared" si="327"/>
        <v>#N/A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391</v>
      </c>
      <c r="EG231" s="10">
        <f t="shared" ca="1" si="328"/>
        <v>373</v>
      </c>
      <c r="EH231" s="10">
        <f t="shared" ca="1" si="328"/>
        <v>365.6</v>
      </c>
      <c r="EI231" s="10">
        <f t="shared" ca="1" si="328"/>
        <v>394.6</v>
      </c>
      <c r="EJ231" s="10">
        <f t="shared" ca="1" si="328"/>
        <v>427.2</v>
      </c>
      <c r="EK231" s="10">
        <f t="shared" ca="1" si="328"/>
        <v>466.6</v>
      </c>
      <c r="EL231" s="10">
        <f t="shared" ca="1" si="328"/>
        <v>531</v>
      </c>
      <c r="EM231" s="10">
        <f t="shared" ca="1" si="288"/>
        <v>421.28571428571428</v>
      </c>
      <c r="EO231" s="10">
        <f t="array" ref="EO231">MAX(IF(ISNA(J231:EC231),"",J231:EC231))</f>
        <v>531</v>
      </c>
      <c r="EP231" s="52">
        <f t="shared" ca="1" si="289"/>
        <v>0.79338175948345435</v>
      </c>
    </row>
    <row r="232" spans="1:146" ht="30" customHeight="1" x14ac:dyDescent="0.25">
      <c r="A232" s="81">
        <f>VLOOKUP(D232,Countries!$D$5:$F$254,3,FALSE)</f>
        <v>47400000</v>
      </c>
      <c r="B232" s="86">
        <f t="shared" ca="1" si="283"/>
        <v>0.95372532371046492</v>
      </c>
      <c r="C232" s="80" t="str">
        <f>VLOOKUP(D232,Countries!$D$5:$E$254,2,FALSE)</f>
        <v>SouthAmerica</v>
      </c>
      <c r="D232" s="80" t="str">
        <f>Infections!A41</f>
        <v>Colombia</v>
      </c>
      <c r="E232" s="80">
        <f t="shared" ca="1" si="284"/>
        <v>16935</v>
      </c>
      <c r="F232" s="81">
        <f t="shared" ca="1" si="285"/>
        <v>641.85714285714289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.2</v>
      </c>
      <c r="BA232" s="80">
        <f t="shared" si="320"/>
        <v>0.2</v>
      </c>
      <c r="BB232" s="80">
        <f t="shared" si="320"/>
        <v>0.2</v>
      </c>
      <c r="BC232" s="80">
        <f t="shared" si="320"/>
        <v>0.2</v>
      </c>
      <c r="BD232" s="80">
        <f t="shared" si="320"/>
        <v>0.6</v>
      </c>
      <c r="BE232" s="80">
        <f t="shared" si="320"/>
        <v>1.6</v>
      </c>
      <c r="BF232" s="80">
        <f t="shared" si="320"/>
        <v>1.6</v>
      </c>
      <c r="BG232" s="80">
        <f t="shared" si="320"/>
        <v>2.4</v>
      </c>
      <c r="BH232" s="80">
        <f t="shared" si="321"/>
        <v>4.2</v>
      </c>
      <c r="BI232" s="80">
        <f t="shared" si="321"/>
        <v>6.2</v>
      </c>
      <c r="BJ232" s="80">
        <f t="shared" si="321"/>
        <v>9</v>
      </c>
      <c r="BK232" s="80">
        <f t="shared" si="321"/>
        <v>11.2</v>
      </c>
      <c r="BL232" s="80">
        <f t="shared" si="321"/>
        <v>16</v>
      </c>
      <c r="BM232" s="80">
        <f t="shared" si="321"/>
        <v>16</v>
      </c>
      <c r="BN232" s="80">
        <f t="shared" si="321"/>
        <v>18.8</v>
      </c>
      <c r="BO232" s="80">
        <f t="shared" si="321"/>
        <v>28.4</v>
      </c>
      <c r="BP232" s="80">
        <f t="shared" si="321"/>
        <v>33.200000000000003</v>
      </c>
      <c r="BQ232" s="80">
        <f t="shared" si="321"/>
        <v>36.799999999999997</v>
      </c>
      <c r="BR232" s="80">
        <f t="shared" si="322"/>
        <v>55.2</v>
      </c>
      <c r="BS232" s="80">
        <f t="shared" si="322"/>
        <v>68.400000000000006</v>
      </c>
      <c r="BT232" s="80">
        <f t="shared" si="322"/>
        <v>59</v>
      </c>
      <c r="BU232" s="80">
        <f t="shared" si="322"/>
        <v>61.6</v>
      </c>
      <c r="BV232" s="80">
        <f t="shared" si="322"/>
        <v>66.2</v>
      </c>
      <c r="BW232" s="80">
        <f t="shared" si="322"/>
        <v>64.8</v>
      </c>
      <c r="BX232" s="80">
        <f t="shared" si="322"/>
        <v>65.599999999999994</v>
      </c>
      <c r="BY232" s="80">
        <f t="shared" si="322"/>
        <v>83</v>
      </c>
      <c r="BZ232" s="80">
        <f t="shared" si="322"/>
        <v>105.2</v>
      </c>
      <c r="CA232" s="80">
        <f t="shared" si="322"/>
        <v>110.6</v>
      </c>
      <c r="CB232" s="80">
        <f t="shared" si="323"/>
        <v>113</v>
      </c>
      <c r="CC232" s="80">
        <f t="shared" si="323"/>
        <v>121.6</v>
      </c>
      <c r="CD232" s="80">
        <f t="shared" si="323"/>
        <v>115.8</v>
      </c>
      <c r="CE232" s="80">
        <f t="shared" si="323"/>
        <v>102.8</v>
      </c>
      <c r="CF232" s="80">
        <f t="shared" si="323"/>
        <v>123.8</v>
      </c>
      <c r="CG232" s="80">
        <f t="shared" si="323"/>
        <v>157.4</v>
      </c>
      <c r="CH232" s="80">
        <f t="shared" si="323"/>
        <v>163.4</v>
      </c>
      <c r="CI232" s="80">
        <f t="shared" si="323"/>
        <v>197.6</v>
      </c>
      <c r="CJ232" s="80">
        <f t="shared" si="323"/>
        <v>226</v>
      </c>
      <c r="CK232" s="80">
        <f t="shared" si="323"/>
        <v>199.2</v>
      </c>
      <c r="CL232" s="80">
        <f t="shared" si="324"/>
        <v>159.6</v>
      </c>
      <c r="CM232" s="80">
        <f t="shared" si="324"/>
        <v>151.19999999999999</v>
      </c>
      <c r="CN232" s="80">
        <f t="shared" si="324"/>
        <v>126.4</v>
      </c>
      <c r="CO232" s="80">
        <f t="shared" si="324"/>
        <v>104.8</v>
      </c>
      <c r="CP232" s="80">
        <f t="shared" si="324"/>
        <v>132.6</v>
      </c>
      <c r="CQ232" s="80">
        <f t="shared" si="324"/>
        <v>117.4</v>
      </c>
      <c r="CR232" s="80">
        <f t="shared" si="324"/>
        <v>162.6</v>
      </c>
      <c r="CS232" s="80">
        <f t="shared" si="324"/>
        <v>174.4</v>
      </c>
      <c r="CT232" s="80">
        <f t="shared" si="324"/>
        <v>183.2</v>
      </c>
      <c r="CU232" s="80">
        <f t="shared" si="324"/>
        <v>183.4</v>
      </c>
      <c r="CV232" s="80">
        <f t="shared" si="325"/>
        <v>224.4</v>
      </c>
      <c r="CW232" s="80">
        <f t="shared" si="325"/>
        <v>217.8</v>
      </c>
      <c r="CX232" s="80">
        <f t="shared" si="325"/>
        <v>233</v>
      </c>
      <c r="CY232" s="80">
        <f t="shared" si="325"/>
        <v>246</v>
      </c>
      <c r="CZ232" s="80">
        <f t="shared" si="325"/>
        <v>248.2</v>
      </c>
      <c r="DA232" s="80">
        <f t="shared" si="325"/>
        <v>277.60000000000002</v>
      </c>
      <c r="DB232" s="80">
        <f t="shared" si="325"/>
        <v>265.2</v>
      </c>
      <c r="DC232" s="80">
        <f t="shared" si="325"/>
        <v>273</v>
      </c>
      <c r="DD232" s="80">
        <f t="shared" si="325"/>
        <v>325.39999999999998</v>
      </c>
      <c r="DE232" s="80">
        <f t="shared" si="325"/>
        <v>337.6</v>
      </c>
      <c r="DF232" s="80">
        <f t="shared" si="326"/>
        <v>343.8</v>
      </c>
      <c r="DG232" s="80">
        <f t="shared" si="326"/>
        <v>353.2</v>
      </c>
      <c r="DH232" s="80">
        <f t="shared" si="326"/>
        <v>421.2</v>
      </c>
      <c r="DI232" s="80">
        <f t="shared" si="326"/>
        <v>390.6</v>
      </c>
      <c r="DJ232" s="80">
        <f t="shared" si="326"/>
        <v>434.2</v>
      </c>
      <c r="DK232" s="80">
        <f t="shared" si="326"/>
        <v>476.6</v>
      </c>
      <c r="DL232" s="80">
        <f t="shared" si="326"/>
        <v>504.4</v>
      </c>
      <c r="DM232" s="80">
        <f t="shared" si="326"/>
        <v>490</v>
      </c>
      <c r="DN232" s="80">
        <f t="shared" si="326"/>
        <v>530.79999999999995</v>
      </c>
      <c r="DO232" s="80">
        <f t="shared" si="326"/>
        <v>563.20000000000005</v>
      </c>
      <c r="DP232" s="80">
        <f t="shared" si="327"/>
        <v>575.79999999999995</v>
      </c>
      <c r="DQ232" s="80">
        <f t="shared" si="327"/>
        <v>623</v>
      </c>
      <c r="DR232" s="80">
        <f t="shared" si="327"/>
        <v>630.6</v>
      </c>
      <c r="DS232" s="80">
        <f t="shared" si="327"/>
        <v>665.2</v>
      </c>
      <c r="DT232" s="80">
        <f t="shared" si="327"/>
        <v>660.4</v>
      </c>
      <c r="DU232" s="80">
        <f t="shared" si="327"/>
        <v>673</v>
      </c>
      <c r="DV232" s="80">
        <f t="shared" si="327"/>
        <v>665</v>
      </c>
      <c r="DW232" s="80" t="e">
        <f t="shared" si="327"/>
        <v>#N/A</v>
      </c>
      <c r="DX232" s="80" t="e">
        <f t="shared" si="327"/>
        <v>#N/A</v>
      </c>
      <c r="DY232" s="80" t="e">
        <f t="shared" si="327"/>
        <v>#N/A</v>
      </c>
      <c r="DZ232" s="80" t="e">
        <f t="shared" si="327"/>
        <v>#N/A</v>
      </c>
      <c r="EA232" s="80" t="e">
        <f t="shared" si="327"/>
        <v>#N/A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575.79999999999995</v>
      </c>
      <c r="EG232" s="10">
        <f t="shared" ca="1" si="328"/>
        <v>623</v>
      </c>
      <c r="EH232" s="10">
        <f t="shared" ca="1" si="328"/>
        <v>630.6</v>
      </c>
      <c r="EI232" s="10">
        <f t="shared" ca="1" si="328"/>
        <v>665.2</v>
      </c>
      <c r="EJ232" s="10">
        <f t="shared" ca="1" si="328"/>
        <v>660.4</v>
      </c>
      <c r="EK232" s="10">
        <f t="shared" ca="1" si="328"/>
        <v>673</v>
      </c>
      <c r="EL232" s="10">
        <f t="shared" ca="1" si="328"/>
        <v>665</v>
      </c>
      <c r="EM232" s="10">
        <f t="shared" ca="1" si="288"/>
        <v>641.85714285714289</v>
      </c>
      <c r="EO232" s="10">
        <f t="array" ref="EO232">MAX(IF(ISNA(J232:EC232),"",J232:EC232))</f>
        <v>673</v>
      </c>
      <c r="EP232" s="52">
        <f t="shared" ca="1" si="289"/>
        <v>0.95372532371046492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 t="e">
        <f t="shared" si="327"/>
        <v>#N/A</v>
      </c>
      <c r="DX233" s="80" t="e">
        <f t="shared" si="327"/>
        <v>#N/A</v>
      </c>
      <c r="DY233" s="80" t="e">
        <f t="shared" si="327"/>
        <v>#N/A</v>
      </c>
      <c r="DZ233" s="80" t="e">
        <f t="shared" si="327"/>
        <v>#N/A</v>
      </c>
      <c r="EA233" s="80" t="e">
        <f t="shared" si="327"/>
        <v>#N/A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79026687598116185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2728</v>
      </c>
      <c r="F234" s="81">
        <f t="shared" ca="1" si="285"/>
        <v>143.82857142857145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 t="e">
        <f t="shared" si="340"/>
        <v>#N/A</v>
      </c>
      <c r="DX234" s="80" t="e">
        <f t="shared" si="340"/>
        <v>#N/A</v>
      </c>
      <c r="DY234" s="80" t="e">
        <f t="shared" si="340"/>
        <v>#N/A</v>
      </c>
      <c r="DZ234" s="80" t="e">
        <f t="shared" si="340"/>
        <v>#N/A</v>
      </c>
      <c r="EA234" s="80" t="e">
        <f t="shared" si="340"/>
        <v>#N/A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41.4</v>
      </c>
      <c r="EG234" s="10">
        <f t="shared" ca="1" si="341"/>
        <v>130.80000000000001</v>
      </c>
      <c r="EH234" s="10">
        <f t="shared" ca="1" si="341"/>
        <v>119.8</v>
      </c>
      <c r="EI234" s="10">
        <f t="shared" ca="1" si="341"/>
        <v>152.6</v>
      </c>
      <c r="EJ234" s="10">
        <f t="shared" ca="1" si="341"/>
        <v>125.6</v>
      </c>
      <c r="EK234" s="10">
        <f t="shared" ca="1" si="341"/>
        <v>154.6</v>
      </c>
      <c r="EL234" s="10">
        <f t="shared" ca="1" si="341"/>
        <v>182</v>
      </c>
      <c r="EM234" s="10">
        <f t="shared" ca="1" si="288"/>
        <v>143.82857142857145</v>
      </c>
      <c r="EO234" s="10">
        <f t="array" ref="EO234">MAX(IF(ISNA(J234:EC234),"",J234:EC234))</f>
        <v>182</v>
      </c>
      <c r="EP234" s="52">
        <f t="shared" ca="1" si="289"/>
        <v>0.79026687598116185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 t="e">
        <f t="shared" si="340"/>
        <v>#N/A</v>
      </c>
      <c r="DX235" s="80" t="e">
        <f t="shared" si="340"/>
        <v>#N/A</v>
      </c>
      <c r="DY235" s="80" t="e">
        <f t="shared" si="340"/>
        <v>#N/A</v>
      </c>
      <c r="DZ235" s="80" t="e">
        <f t="shared" si="340"/>
        <v>#N/A</v>
      </c>
      <c r="EA235" s="80" t="e">
        <f t="shared" si="340"/>
        <v>#N/A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4900000</v>
      </c>
      <c r="B236" s="86">
        <f t="shared" ca="1" si="283"/>
        <v>0.89147998531031958</v>
      </c>
      <c r="C236" s="80" t="str">
        <f>VLOOKUP(D236,Countries!$D$5:$E$254,2,FALSE)</f>
        <v>USA</v>
      </c>
      <c r="D236" s="80" t="str">
        <f>Infections!A195</f>
        <v>Alabama</v>
      </c>
      <c r="E236" s="81">
        <f t="shared" ca="1" si="284"/>
        <v>12376</v>
      </c>
      <c r="F236" s="81">
        <f t="shared" ca="1" si="285"/>
        <v>277.42857142857144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</v>
      </c>
      <c r="AZ236" s="80">
        <f t="shared" si="333"/>
        <v>0</v>
      </c>
      <c r="BA236" s="80">
        <f t="shared" si="333"/>
        <v>0</v>
      </c>
      <c r="BB236" s="80">
        <f t="shared" si="333"/>
        <v>0</v>
      </c>
      <c r="BC236" s="80">
        <f t="shared" si="333"/>
        <v>0</v>
      </c>
      <c r="BD236" s="80">
        <f t="shared" si="333"/>
        <v>0</v>
      </c>
      <c r="BE236" s="80">
        <f t="shared" si="333"/>
        <v>0</v>
      </c>
      <c r="BF236" s="80">
        <f t="shared" si="333"/>
        <v>0</v>
      </c>
      <c r="BG236" s="80">
        <f t="shared" si="333"/>
        <v>1</v>
      </c>
      <c r="BH236" s="80">
        <f t="shared" si="334"/>
        <v>1.4</v>
      </c>
      <c r="BI236" s="80">
        <f t="shared" si="334"/>
        <v>2.2000000000000002</v>
      </c>
      <c r="BJ236" s="80">
        <f t="shared" si="334"/>
        <v>5.8</v>
      </c>
      <c r="BK236" s="80">
        <f t="shared" si="334"/>
        <v>7.8</v>
      </c>
      <c r="BL236" s="80">
        <f t="shared" si="334"/>
        <v>9.1999999999999993</v>
      </c>
      <c r="BM236" s="80">
        <f t="shared" si="334"/>
        <v>14.2</v>
      </c>
      <c r="BN236" s="80">
        <f t="shared" si="334"/>
        <v>19</v>
      </c>
      <c r="BO236" s="80">
        <f t="shared" si="334"/>
        <v>20.399999999999999</v>
      </c>
      <c r="BP236" s="80">
        <f t="shared" si="334"/>
        <v>23.6</v>
      </c>
      <c r="BQ236" s="80">
        <f t="shared" si="334"/>
        <v>29</v>
      </c>
      <c r="BR236" s="80">
        <f t="shared" si="335"/>
        <v>32.799999999999997</v>
      </c>
      <c r="BS236" s="80">
        <f t="shared" si="335"/>
        <v>55</v>
      </c>
      <c r="BT236" s="80">
        <f t="shared" si="335"/>
        <v>77.2</v>
      </c>
      <c r="BU236" s="80">
        <f t="shared" si="335"/>
        <v>86</v>
      </c>
      <c r="BV236" s="80">
        <f t="shared" si="335"/>
        <v>99.6</v>
      </c>
      <c r="BW236" s="80">
        <f t="shared" si="335"/>
        <v>116.6</v>
      </c>
      <c r="BX236" s="80">
        <f t="shared" si="335"/>
        <v>103.6</v>
      </c>
      <c r="BY236" s="80">
        <f t="shared" si="335"/>
        <v>94</v>
      </c>
      <c r="BZ236" s="80">
        <f t="shared" si="335"/>
        <v>94.6</v>
      </c>
      <c r="CA236" s="80">
        <f t="shared" si="335"/>
        <v>107.8</v>
      </c>
      <c r="CB236" s="80">
        <f t="shared" si="336"/>
        <v>134</v>
      </c>
      <c r="CC236" s="80">
        <f t="shared" si="336"/>
        <v>143</v>
      </c>
      <c r="CD236" s="80">
        <f t="shared" si="336"/>
        <v>155.6</v>
      </c>
      <c r="CE236" s="80">
        <f t="shared" si="336"/>
        <v>178.4</v>
      </c>
      <c r="CF236" s="80">
        <f t="shared" si="336"/>
        <v>187.2</v>
      </c>
      <c r="CG236" s="80">
        <f t="shared" si="336"/>
        <v>166.6</v>
      </c>
      <c r="CH236" s="80">
        <f t="shared" si="336"/>
        <v>217.8</v>
      </c>
      <c r="CI236" s="80">
        <f t="shared" si="336"/>
        <v>236.4</v>
      </c>
      <c r="CJ236" s="80">
        <f t="shared" si="336"/>
        <v>253</v>
      </c>
      <c r="CK236" s="80">
        <f t="shared" si="336"/>
        <v>278.8</v>
      </c>
      <c r="CL236" s="80">
        <f t="shared" si="337"/>
        <v>281.2</v>
      </c>
      <c r="CM236" s="80">
        <f t="shared" si="337"/>
        <v>250</v>
      </c>
      <c r="CN236" s="80">
        <f t="shared" si="337"/>
        <v>225.6</v>
      </c>
      <c r="CO236" s="80">
        <f t="shared" si="337"/>
        <v>225.6</v>
      </c>
      <c r="CP236" s="80">
        <f t="shared" si="337"/>
        <v>201.6</v>
      </c>
      <c r="CQ236" s="80">
        <f t="shared" si="337"/>
        <v>195.6</v>
      </c>
      <c r="CR236" s="80">
        <f t="shared" si="337"/>
        <v>187</v>
      </c>
      <c r="CS236" s="80">
        <f t="shared" si="337"/>
        <v>200.8</v>
      </c>
      <c r="CT236" s="80">
        <f t="shared" si="337"/>
        <v>194.4</v>
      </c>
      <c r="CU236" s="80">
        <f t="shared" si="337"/>
        <v>204.4</v>
      </c>
      <c r="CV236" s="80">
        <f t="shared" si="338"/>
        <v>224</v>
      </c>
      <c r="CW236" s="80">
        <f t="shared" si="338"/>
        <v>227.6</v>
      </c>
      <c r="CX236" s="80">
        <f t="shared" si="338"/>
        <v>189.4</v>
      </c>
      <c r="CY236" s="80">
        <f t="shared" si="338"/>
        <v>220.8</v>
      </c>
      <c r="CZ236" s="80">
        <f t="shared" si="338"/>
        <v>189.2</v>
      </c>
      <c r="DA236" s="80">
        <f t="shared" si="338"/>
        <v>183.6</v>
      </c>
      <c r="DB236" s="80">
        <f t="shared" si="338"/>
        <v>177.2</v>
      </c>
      <c r="DC236" s="80">
        <f t="shared" si="338"/>
        <v>212.4</v>
      </c>
      <c r="DD236" s="80">
        <f t="shared" si="338"/>
        <v>174.6</v>
      </c>
      <c r="DE236" s="80">
        <f t="shared" si="338"/>
        <v>214.4</v>
      </c>
      <c r="DF236" s="80">
        <f t="shared" si="339"/>
        <v>227.6</v>
      </c>
      <c r="DG236" s="80">
        <f t="shared" si="339"/>
        <v>240</v>
      </c>
      <c r="DH236" s="80">
        <f t="shared" si="339"/>
        <v>269.8</v>
      </c>
      <c r="DI236" s="80">
        <f t="shared" si="339"/>
        <v>279.39999999999998</v>
      </c>
      <c r="DJ236" s="80">
        <f t="shared" si="339"/>
        <v>287</v>
      </c>
      <c r="DK236" s="80">
        <f t="shared" si="339"/>
        <v>299.39999999999998</v>
      </c>
      <c r="DL236" s="80">
        <f t="shared" si="339"/>
        <v>311.2</v>
      </c>
      <c r="DM236" s="80">
        <f t="shared" si="339"/>
        <v>290.39999999999998</v>
      </c>
      <c r="DN236" s="80">
        <f t="shared" si="339"/>
        <v>294.60000000000002</v>
      </c>
      <c r="DO236" s="80">
        <f t="shared" si="339"/>
        <v>283.60000000000002</v>
      </c>
      <c r="DP236" s="80">
        <f t="shared" si="340"/>
        <v>263</v>
      </c>
      <c r="DQ236" s="80">
        <f t="shared" si="340"/>
        <v>286.60000000000002</v>
      </c>
      <c r="DR236" s="80">
        <f t="shared" si="340"/>
        <v>296.8</v>
      </c>
      <c r="DS236" s="80">
        <f t="shared" si="340"/>
        <v>302</v>
      </c>
      <c r="DT236" s="80">
        <f t="shared" si="340"/>
        <v>261.39999999999998</v>
      </c>
      <c r="DU236" s="80">
        <f t="shared" si="340"/>
        <v>277.2</v>
      </c>
      <c r="DV236" s="80">
        <f t="shared" si="340"/>
        <v>255</v>
      </c>
      <c r="DW236" s="80" t="e">
        <f t="shared" si="340"/>
        <v>#N/A</v>
      </c>
      <c r="DX236" s="80" t="e">
        <f t="shared" si="340"/>
        <v>#N/A</v>
      </c>
      <c r="DY236" s="80" t="e">
        <f t="shared" si="340"/>
        <v>#N/A</v>
      </c>
      <c r="DZ236" s="80" t="e">
        <f t="shared" si="340"/>
        <v>#N/A</v>
      </c>
      <c r="EA236" s="80" t="e">
        <f t="shared" si="340"/>
        <v>#N/A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263</v>
      </c>
      <c r="EG236" s="10">
        <f t="shared" ca="1" si="341"/>
        <v>286.60000000000002</v>
      </c>
      <c r="EH236" s="10">
        <f t="shared" ca="1" si="341"/>
        <v>296.8</v>
      </c>
      <c r="EI236" s="10">
        <f t="shared" ca="1" si="341"/>
        <v>302</v>
      </c>
      <c r="EJ236" s="10">
        <f t="shared" ca="1" si="341"/>
        <v>261.39999999999998</v>
      </c>
      <c r="EK236" s="10">
        <f t="shared" ca="1" si="341"/>
        <v>277.2</v>
      </c>
      <c r="EL236" s="10">
        <f t="shared" ca="1" si="341"/>
        <v>255</v>
      </c>
      <c r="EM236" s="10">
        <f t="shared" ca="1" si="288"/>
        <v>277.42857142857144</v>
      </c>
      <c r="EO236" s="10">
        <f t="array" ref="EO236">MAX(IF(ISNA(J236:EC236),"",J236:EC236))</f>
        <v>311.2</v>
      </c>
      <c r="EP236" s="52">
        <f t="shared" ca="1" si="289"/>
        <v>0.89147998531031958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91268429079816971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4481</v>
      </c>
      <c r="F237" s="81">
        <f t="shared" ca="1" si="285"/>
        <v>205.17142857142855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 t="e">
        <f t="shared" si="340"/>
        <v>#N/A</v>
      </c>
      <c r="DX237" s="80" t="e">
        <f t="shared" si="340"/>
        <v>#N/A</v>
      </c>
      <c r="DY237" s="80" t="e">
        <f t="shared" si="340"/>
        <v>#N/A</v>
      </c>
      <c r="DZ237" s="80" t="e">
        <f t="shared" si="340"/>
        <v>#N/A</v>
      </c>
      <c r="EA237" s="80" t="e">
        <f t="shared" si="340"/>
        <v>#N/A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176.4</v>
      </c>
      <c r="EG237" s="10">
        <f t="shared" ca="1" si="341"/>
        <v>187</v>
      </c>
      <c r="EH237" s="10">
        <f t="shared" ca="1" si="341"/>
        <v>204.2</v>
      </c>
      <c r="EI237" s="10">
        <f t="shared" ca="1" si="341"/>
        <v>199</v>
      </c>
      <c r="EJ237" s="10">
        <f t="shared" ca="1" si="341"/>
        <v>224.8</v>
      </c>
      <c r="EK237" s="10">
        <f t="shared" ca="1" si="341"/>
        <v>223</v>
      </c>
      <c r="EL237" s="10">
        <f t="shared" ca="1" si="341"/>
        <v>221.8</v>
      </c>
      <c r="EM237" s="10">
        <f t="shared" ca="1" si="288"/>
        <v>205.17142857142855</v>
      </c>
      <c r="EO237" s="10">
        <f t="array" ref="EO237">MAX(IF(ISNA(J237:EC237),"",J237:EC237))</f>
        <v>224.8</v>
      </c>
      <c r="EP237" s="52">
        <f t="shared" ca="1" si="289"/>
        <v>0.91268429079816971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86987951807228914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7518</v>
      </c>
      <c r="F238" s="81">
        <f t="shared" ca="1" si="285"/>
        <v>144.4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6</v>
      </c>
      <c r="BH238" s="80">
        <f t="shared" si="334"/>
        <v>1.8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6</v>
      </c>
      <c r="BM238" s="80">
        <f t="shared" si="334"/>
        <v>10.4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42</v>
      </c>
      <c r="BR238" s="80">
        <f t="shared" si="335"/>
        <v>47.2</v>
      </c>
      <c r="BS238" s="80">
        <f t="shared" si="335"/>
        <v>49</v>
      </c>
      <c r="BT238" s="80">
        <f t="shared" si="335"/>
        <v>55.6</v>
      </c>
      <c r="BU238" s="80">
        <f t="shared" si="335"/>
        <v>62</v>
      </c>
      <c r="BV238" s="80">
        <f t="shared" si="335"/>
        <v>69</v>
      </c>
      <c r="BW238" s="80">
        <f t="shared" si="335"/>
        <v>84.4</v>
      </c>
      <c r="BX238" s="80">
        <f t="shared" si="335"/>
        <v>91.6</v>
      </c>
      <c r="BY238" s="80">
        <f t="shared" si="335"/>
        <v>98.4</v>
      </c>
      <c r="BZ238" s="80">
        <f t="shared" si="335"/>
        <v>83.2</v>
      </c>
      <c r="CA238" s="80">
        <f t="shared" si="335"/>
        <v>96.8</v>
      </c>
      <c r="CB238" s="80">
        <f t="shared" si="336"/>
        <v>105.6</v>
      </c>
      <c r="CC238" s="80">
        <f t="shared" si="336"/>
        <v>126</v>
      </c>
      <c r="CD238" s="80">
        <f t="shared" si="336"/>
        <v>142.6</v>
      </c>
      <c r="CE238" s="80">
        <f t="shared" si="336"/>
        <v>158</v>
      </c>
      <c r="CF238" s="80">
        <f t="shared" si="336"/>
        <v>130.6</v>
      </c>
      <c r="CG238" s="80">
        <f t="shared" si="336"/>
        <v>120</v>
      </c>
      <c r="CH238" s="80">
        <f t="shared" si="336"/>
        <v>85.6</v>
      </c>
      <c r="CI238" s="80">
        <f t="shared" si="336"/>
        <v>100.4</v>
      </c>
      <c r="CJ238" s="80">
        <f t="shared" si="336"/>
        <v>105.8</v>
      </c>
      <c r="CK238" s="80">
        <f t="shared" si="336"/>
        <v>112.8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 t="e">
        <f t="shared" si="340"/>
        <v>#N/A</v>
      </c>
      <c r="DX238" s="80" t="e">
        <f t="shared" si="340"/>
        <v>#N/A</v>
      </c>
      <c r="DY238" s="80" t="e">
        <f t="shared" si="340"/>
        <v>#N/A</v>
      </c>
      <c r="DZ238" s="80" t="e">
        <f t="shared" si="340"/>
        <v>#N/A</v>
      </c>
      <c r="EA238" s="80" t="e">
        <f t="shared" si="340"/>
        <v>#N/A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40.19999999999999</v>
      </c>
      <c r="EG238" s="10">
        <f t="shared" ca="1" si="341"/>
        <v>129.19999999999999</v>
      </c>
      <c r="EH238" s="10">
        <f t="shared" ca="1" si="341"/>
        <v>132.4</v>
      </c>
      <c r="EI238" s="10">
        <f t="shared" ca="1" si="341"/>
        <v>141.19999999999999</v>
      </c>
      <c r="EJ238" s="10">
        <f t="shared" ca="1" si="341"/>
        <v>161.19999999999999</v>
      </c>
      <c r="EK238" s="10">
        <f t="shared" ca="1" si="341"/>
        <v>152.80000000000001</v>
      </c>
      <c r="EL238" s="10">
        <f t="shared" ca="1" si="341"/>
        <v>153.80000000000001</v>
      </c>
      <c r="EM238" s="10">
        <f t="shared" ca="1" si="288"/>
        <v>144.4</v>
      </c>
      <c r="EO238" s="10">
        <f t="array" ref="EO238">MAX(IF(ISNA(J238:EC238),"",J238:EC238))</f>
        <v>166</v>
      </c>
      <c r="EP238" s="52">
        <f t="shared" ca="1" si="289"/>
        <v>0.86987951807228914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90368165000053924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679804</v>
      </c>
      <c r="F239" s="81">
        <f t="shared" ca="1" si="285"/>
        <v>16754.799999999996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 t="e">
        <f t="shared" si="340"/>
        <v>#N/A</v>
      </c>
      <c r="DX239" s="80" t="e">
        <f t="shared" si="340"/>
        <v>#N/A</v>
      </c>
      <c r="DY239" s="80" t="e">
        <f t="shared" si="340"/>
        <v>#N/A</v>
      </c>
      <c r="DZ239" s="80" t="e">
        <f t="shared" si="340"/>
        <v>#N/A</v>
      </c>
      <c r="EA239" s="80" t="e">
        <f t="shared" si="340"/>
        <v>#N/A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5440.2</v>
      </c>
      <c r="EG239" s="10">
        <f t="shared" ca="1" si="341"/>
        <v>15812.2</v>
      </c>
      <c r="EH239" s="10">
        <f t="shared" ca="1" si="341"/>
        <v>16258.8</v>
      </c>
      <c r="EI239" s="10">
        <f t="shared" ca="1" si="341"/>
        <v>16576.2</v>
      </c>
      <c r="EJ239" s="10">
        <f t="shared" ca="1" si="341"/>
        <v>16982.400000000001</v>
      </c>
      <c r="EK239" s="10">
        <f t="shared" ca="1" si="341"/>
        <v>17673.2</v>
      </c>
      <c r="EL239" s="10">
        <f t="shared" ca="1" si="341"/>
        <v>18540.599999999999</v>
      </c>
      <c r="EM239" s="10">
        <f t="shared" ca="1" si="288"/>
        <v>16754.799999999996</v>
      </c>
      <c r="EO239" s="10">
        <f t="array" ref="EO239">MAX(IF(ISNA(J239:EC239),"",J239:EC239))</f>
        <v>18540.599999999999</v>
      </c>
      <c r="EP239" s="52">
        <f t="shared" ca="1" si="289"/>
        <v>0.90368165000053924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6571795877893796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4886969</v>
      </c>
      <c r="F240" s="81">
        <f t="shared" ca="1" si="285"/>
        <v>88040.257142857154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 t="e">
        <f t="shared" si="340"/>
        <v>#N/A</v>
      </c>
      <c r="DX240" s="80" t="e">
        <f t="shared" si="340"/>
        <v>#N/A</v>
      </c>
      <c r="DY240" s="80" t="e">
        <f t="shared" si="340"/>
        <v>#N/A</v>
      </c>
      <c r="DZ240" s="80" t="e">
        <f t="shared" si="340"/>
        <v>#N/A</v>
      </c>
      <c r="EA240" s="80" t="e">
        <f t="shared" si="340"/>
        <v>#N/A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81719</v>
      </c>
      <c r="EG240" s="10">
        <f t="shared" ca="1" si="341"/>
        <v>83554.8</v>
      </c>
      <c r="EH240" s="10">
        <f t="shared" ca="1" si="341"/>
        <v>88010.6</v>
      </c>
      <c r="EI240" s="10">
        <f t="shared" ca="1" si="341"/>
        <v>91165.6</v>
      </c>
      <c r="EJ240" s="10">
        <f t="shared" ca="1" si="341"/>
        <v>90200.2</v>
      </c>
      <c r="EK240" s="10">
        <f t="shared" ca="1" si="341"/>
        <v>90783.2</v>
      </c>
      <c r="EL240" s="10">
        <f t="shared" ca="1" si="341"/>
        <v>90848.4</v>
      </c>
      <c r="EM240" s="10">
        <f t="shared" ca="1" si="288"/>
        <v>88040.257142857154</v>
      </c>
      <c r="EO240" s="10">
        <f t="array" ref="EO240">MAX(IF(ISNA(J240:EC240),"",J240:EC240))</f>
        <v>91165.6</v>
      </c>
      <c r="EP240" s="52">
        <f t="shared" ca="1" si="289"/>
        <v>0.96571795877893796</v>
      </c>
    </row>
    <row r="241" spans="1:146" ht="30" hidden="1" customHeight="1" x14ac:dyDescent="0.25">
      <c r="A241" s="81">
        <f>VLOOKUP(D241,Countries!$D$5:$F$254,3,FALSE)</f>
        <v>8100000</v>
      </c>
      <c r="B241" s="86">
        <f t="shared" ca="1" si="283"/>
        <v>0.93785229598247932</v>
      </c>
      <c r="C241" s="80" t="str">
        <f>VLOOKUP(D241,Countries!$D$5:$E$254,2,FALSE)</f>
        <v>Asia</v>
      </c>
      <c r="D241" s="80" t="str">
        <f>Infections!A177</f>
        <v>United Arab Emirates</v>
      </c>
      <c r="E241" s="80">
        <f t="shared" ca="1" si="284"/>
        <v>25063</v>
      </c>
      <c r="F241" s="81">
        <f t="shared" ca="1" si="285"/>
        <v>746.34285714285704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</v>
      </c>
      <c r="N241" s="80">
        <f t="shared" si="329"/>
        <v>0</v>
      </c>
      <c r="O241" s="80">
        <f t="shared" si="329"/>
        <v>0.8</v>
      </c>
      <c r="P241" s="80">
        <f t="shared" si="329"/>
        <v>0.8</v>
      </c>
      <c r="Q241" s="80">
        <f t="shared" si="329"/>
        <v>0.8</v>
      </c>
      <c r="R241" s="80">
        <f t="shared" si="329"/>
        <v>0.8</v>
      </c>
      <c r="S241" s="80">
        <f t="shared" si="329"/>
        <v>1</v>
      </c>
      <c r="T241" s="80">
        <f t="shared" si="330"/>
        <v>0.2</v>
      </c>
      <c r="U241" s="80">
        <f t="shared" si="330"/>
        <v>0.2</v>
      </c>
      <c r="V241" s="80">
        <f t="shared" si="330"/>
        <v>0.2</v>
      </c>
      <c r="W241" s="80">
        <f t="shared" si="330"/>
        <v>0.2</v>
      </c>
      <c r="X241" s="80">
        <f t="shared" si="330"/>
        <v>0</v>
      </c>
      <c r="Y241" s="80">
        <f t="shared" si="330"/>
        <v>0.4</v>
      </c>
      <c r="Z241" s="80">
        <f t="shared" si="330"/>
        <v>0.4</v>
      </c>
      <c r="AA241" s="80">
        <f t="shared" si="330"/>
        <v>0.6</v>
      </c>
      <c r="AB241" s="80">
        <f t="shared" si="330"/>
        <v>0.6</v>
      </c>
      <c r="AC241" s="80">
        <f t="shared" si="330"/>
        <v>0.6</v>
      </c>
      <c r="AD241" s="80">
        <f t="shared" si="331"/>
        <v>0.2</v>
      </c>
      <c r="AE241" s="80">
        <f t="shared" si="331"/>
        <v>0.2</v>
      </c>
      <c r="AF241" s="80">
        <f t="shared" si="331"/>
        <v>0</v>
      </c>
      <c r="AG241" s="80">
        <f t="shared" si="331"/>
        <v>0.2</v>
      </c>
      <c r="AH241" s="80">
        <f t="shared" si="331"/>
        <v>0.2</v>
      </c>
      <c r="AI241" s="80">
        <f t="shared" si="331"/>
        <v>0.2</v>
      </c>
      <c r="AJ241" s="80">
        <f t="shared" si="331"/>
        <v>0.2</v>
      </c>
      <c r="AK241" s="80">
        <f t="shared" si="331"/>
        <v>0.2</v>
      </c>
      <c r="AL241" s="80">
        <f t="shared" si="331"/>
        <v>0</v>
      </c>
      <c r="AM241" s="80">
        <f t="shared" si="331"/>
        <v>0.8</v>
      </c>
      <c r="AN241" s="80">
        <f t="shared" si="332"/>
        <v>0.8</v>
      </c>
      <c r="AO241" s="80">
        <f t="shared" si="332"/>
        <v>0.8</v>
      </c>
      <c r="AP241" s="80">
        <f t="shared" si="332"/>
        <v>0.8</v>
      </c>
      <c r="AQ241" s="80">
        <f t="shared" si="332"/>
        <v>0.8</v>
      </c>
      <c r="AR241" s="80">
        <f t="shared" si="332"/>
        <v>0</v>
      </c>
      <c r="AS241" s="80">
        <f t="shared" si="332"/>
        <v>1.2</v>
      </c>
      <c r="AT241" s="80">
        <f t="shared" si="332"/>
        <v>1.6</v>
      </c>
      <c r="AU241" s="80">
        <f t="shared" si="332"/>
        <v>1.6</v>
      </c>
      <c r="AV241" s="80">
        <f t="shared" si="332"/>
        <v>1.6</v>
      </c>
      <c r="AW241" s="80">
        <f t="shared" si="332"/>
        <v>2.8</v>
      </c>
      <c r="AX241" s="80">
        <f t="shared" si="333"/>
        <v>1.6</v>
      </c>
      <c r="AY241" s="80">
        <f t="shared" si="333"/>
        <v>1.6</v>
      </c>
      <c r="AZ241" s="80">
        <f t="shared" si="333"/>
        <v>1.6</v>
      </c>
      <c r="BA241" s="80">
        <f t="shared" si="333"/>
        <v>4.8</v>
      </c>
      <c r="BB241" s="80">
        <f t="shared" si="333"/>
        <v>3.6</v>
      </c>
      <c r="BC241" s="80">
        <f t="shared" si="333"/>
        <v>3.6</v>
      </c>
      <c r="BD241" s="80">
        <f t="shared" si="333"/>
        <v>9</v>
      </c>
      <c r="BE241" s="80">
        <f t="shared" si="333"/>
        <v>9</v>
      </c>
      <c r="BF241" s="80">
        <f t="shared" si="333"/>
        <v>8</v>
      </c>
      <c r="BG241" s="80">
        <f t="shared" si="333"/>
        <v>8</v>
      </c>
      <c r="BH241" s="80">
        <f t="shared" si="334"/>
        <v>8</v>
      </c>
      <c r="BI241" s="80">
        <f t="shared" si="334"/>
        <v>4.8</v>
      </c>
      <c r="BJ241" s="80">
        <f t="shared" si="334"/>
        <v>4.8</v>
      </c>
      <c r="BK241" s="80">
        <f t="shared" si="334"/>
        <v>2.6</v>
      </c>
      <c r="BL241" s="80">
        <f t="shared" si="334"/>
        <v>5.6</v>
      </c>
      <c r="BM241" s="80">
        <f t="shared" si="334"/>
        <v>11</v>
      </c>
      <c r="BN241" s="80">
        <f t="shared" si="334"/>
        <v>8.4</v>
      </c>
      <c r="BO241" s="80">
        <f t="shared" si="334"/>
        <v>11</v>
      </c>
      <c r="BP241" s="80">
        <f t="shared" si="334"/>
        <v>11</v>
      </c>
      <c r="BQ241" s="80">
        <f t="shared" si="334"/>
        <v>17</v>
      </c>
      <c r="BR241" s="80">
        <f t="shared" si="335"/>
        <v>21.6</v>
      </c>
      <c r="BS241" s="80">
        <f t="shared" si="335"/>
        <v>38.6</v>
      </c>
      <c r="BT241" s="80">
        <f t="shared" si="335"/>
        <v>36</v>
      </c>
      <c r="BU241" s="80">
        <f t="shared" si="335"/>
        <v>50.4</v>
      </c>
      <c r="BV241" s="80">
        <f t="shared" si="335"/>
        <v>54</v>
      </c>
      <c r="BW241" s="80">
        <f t="shared" si="335"/>
        <v>64.400000000000006</v>
      </c>
      <c r="BX241" s="80">
        <f t="shared" si="335"/>
        <v>55.6</v>
      </c>
      <c r="BY241" s="80">
        <f t="shared" si="335"/>
        <v>66.2</v>
      </c>
      <c r="BZ241" s="80">
        <f t="shared" si="335"/>
        <v>81.8</v>
      </c>
      <c r="CA241" s="80">
        <f t="shared" si="335"/>
        <v>111.2</v>
      </c>
      <c r="CB241" s="80">
        <f t="shared" si="336"/>
        <v>138.80000000000001</v>
      </c>
      <c r="CC241" s="80">
        <f t="shared" si="336"/>
        <v>178.8</v>
      </c>
      <c r="CD241" s="80">
        <f t="shared" si="336"/>
        <v>227</v>
      </c>
      <c r="CE241" s="80">
        <f t="shared" si="336"/>
        <v>252.4</v>
      </c>
      <c r="CF241" s="80">
        <f t="shared" si="336"/>
        <v>267</v>
      </c>
      <c r="CG241" s="80">
        <f t="shared" si="336"/>
        <v>279</v>
      </c>
      <c r="CH241" s="80">
        <f t="shared" si="336"/>
        <v>297</v>
      </c>
      <c r="CI241" s="80">
        <f t="shared" si="336"/>
        <v>312.2</v>
      </c>
      <c r="CJ241" s="80">
        <f t="shared" si="336"/>
        <v>332</v>
      </c>
      <c r="CK241" s="80">
        <f t="shared" si="336"/>
        <v>352.8</v>
      </c>
      <c r="CL241" s="80">
        <f t="shared" si="337"/>
        <v>372.4</v>
      </c>
      <c r="CM241" s="80">
        <f t="shared" si="337"/>
        <v>388.6</v>
      </c>
      <c r="CN241" s="80">
        <f t="shared" si="337"/>
        <v>401</v>
      </c>
      <c r="CO241" s="80">
        <f t="shared" si="337"/>
        <v>417.8</v>
      </c>
      <c r="CP241" s="80">
        <f t="shared" si="337"/>
        <v>435.8</v>
      </c>
      <c r="CQ241" s="80">
        <f t="shared" si="337"/>
        <v>356.2</v>
      </c>
      <c r="CR241" s="80">
        <f t="shared" si="337"/>
        <v>369.6</v>
      </c>
      <c r="CS241" s="80">
        <f t="shared" si="337"/>
        <v>380</v>
      </c>
      <c r="CT241" s="80">
        <f t="shared" si="337"/>
        <v>386</v>
      </c>
      <c r="CU241" s="80">
        <f t="shared" si="337"/>
        <v>387.2</v>
      </c>
      <c r="CV241" s="80">
        <f t="shared" si="338"/>
        <v>490.8</v>
      </c>
      <c r="CW241" s="80">
        <f t="shared" si="338"/>
        <v>500</v>
      </c>
      <c r="CX241" s="80">
        <f t="shared" si="338"/>
        <v>509.6</v>
      </c>
      <c r="CY241" s="80">
        <f t="shared" si="338"/>
        <v>518.79999999999995</v>
      </c>
      <c r="CZ241" s="80">
        <f t="shared" si="338"/>
        <v>520.20000000000005</v>
      </c>
      <c r="DA241" s="80">
        <f t="shared" si="338"/>
        <v>524.79999999999995</v>
      </c>
      <c r="DB241" s="80">
        <f t="shared" si="338"/>
        <v>529.6</v>
      </c>
      <c r="DC241" s="80">
        <f t="shared" si="338"/>
        <v>533.6</v>
      </c>
      <c r="DD241" s="80">
        <f t="shared" si="338"/>
        <v>537.79999999999995</v>
      </c>
      <c r="DE241" s="80">
        <f t="shared" si="338"/>
        <v>552</v>
      </c>
      <c r="DF241" s="80">
        <f t="shared" si="339"/>
        <v>556.6</v>
      </c>
      <c r="DG241" s="80">
        <f t="shared" si="339"/>
        <v>560.20000000000005</v>
      </c>
      <c r="DH241" s="80">
        <f t="shared" si="339"/>
        <v>542.20000000000005</v>
      </c>
      <c r="DI241" s="80">
        <f t="shared" si="339"/>
        <v>540</v>
      </c>
      <c r="DJ241" s="80">
        <f t="shared" si="339"/>
        <v>528.20000000000005</v>
      </c>
      <c r="DK241" s="80">
        <f t="shared" si="339"/>
        <v>526</v>
      </c>
      <c r="DL241" s="80">
        <f t="shared" si="339"/>
        <v>537.4</v>
      </c>
      <c r="DM241" s="80">
        <f t="shared" si="339"/>
        <v>601.20000000000005</v>
      </c>
      <c r="DN241" s="80">
        <f t="shared" si="339"/>
        <v>628</v>
      </c>
      <c r="DO241" s="80">
        <f t="shared" si="339"/>
        <v>684.2</v>
      </c>
      <c r="DP241" s="80">
        <f t="shared" si="340"/>
        <v>718.6</v>
      </c>
      <c r="DQ241" s="80">
        <f t="shared" si="340"/>
        <v>733.4</v>
      </c>
      <c r="DR241" s="80">
        <f t="shared" si="340"/>
        <v>726.6</v>
      </c>
      <c r="DS241" s="80">
        <f t="shared" si="340"/>
        <v>749.8</v>
      </c>
      <c r="DT241" s="80">
        <f t="shared" si="340"/>
        <v>739.4</v>
      </c>
      <c r="DU241" s="80">
        <f t="shared" si="340"/>
        <v>760.8</v>
      </c>
      <c r="DV241" s="80">
        <f t="shared" si="340"/>
        <v>795.8</v>
      </c>
      <c r="DW241" s="80" t="e">
        <f t="shared" si="340"/>
        <v>#N/A</v>
      </c>
      <c r="DX241" s="80" t="e">
        <f t="shared" si="340"/>
        <v>#N/A</v>
      </c>
      <c r="DY241" s="80" t="e">
        <f t="shared" si="340"/>
        <v>#N/A</v>
      </c>
      <c r="DZ241" s="80" t="e">
        <f t="shared" si="340"/>
        <v>#N/A</v>
      </c>
      <c r="EA241" s="80" t="e">
        <f t="shared" si="340"/>
        <v>#N/A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718.6</v>
      </c>
      <c r="EG241" s="10">
        <f t="shared" ca="1" si="341"/>
        <v>733.4</v>
      </c>
      <c r="EH241" s="10">
        <f t="shared" ca="1" si="341"/>
        <v>726.6</v>
      </c>
      <c r="EI241" s="10">
        <f t="shared" ca="1" si="341"/>
        <v>749.8</v>
      </c>
      <c r="EJ241" s="10">
        <f t="shared" ca="1" si="341"/>
        <v>739.4</v>
      </c>
      <c r="EK241" s="10">
        <f t="shared" ca="1" si="341"/>
        <v>760.8</v>
      </c>
      <c r="EL241" s="10">
        <f t="shared" ca="1" si="341"/>
        <v>795.8</v>
      </c>
      <c r="EM241" s="10">
        <f t="shared" ca="1" si="288"/>
        <v>746.34285714285704</v>
      </c>
      <c r="EO241" s="10">
        <f t="array" ref="EO241">MAX(IF(ISNA(J241:EC241),"",J241:EC241))</f>
        <v>795.8</v>
      </c>
      <c r="EP241" s="52">
        <f t="shared" ca="1" si="289"/>
        <v>0.93785229598247932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16</v>
      </c>
      <c r="F242" s="81">
        <f t="shared" ca="1" si="285"/>
        <v>0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 t="e">
        <f t="shared" si="340"/>
        <v>#N/A</v>
      </c>
      <c r="DX242" s="80" t="e">
        <f t="shared" si="340"/>
        <v>#N/A</v>
      </c>
      <c r="DY242" s="80" t="e">
        <f t="shared" si="340"/>
        <v>#N/A</v>
      </c>
      <c r="DZ242" s="80" t="e">
        <f t="shared" si="340"/>
        <v>#N/A</v>
      </c>
      <c r="EA242" s="80" t="e">
        <f t="shared" si="340"/>
        <v>#N/A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</v>
      </c>
      <c r="EL242" s="10">
        <f t="shared" ca="1" si="341"/>
        <v>0</v>
      </c>
      <c r="EM242" s="10">
        <f t="shared" ca="1" si="288"/>
        <v>0</v>
      </c>
      <c r="EO242" s="10">
        <f t="array" ref="EO242">MAX(IF(ISNA(J242:EC242),"",J242:EC242))</f>
        <v>1.2</v>
      </c>
      <c r="EP242" s="52">
        <f t="shared" ca="1" si="289"/>
        <v>0</v>
      </c>
    </row>
    <row r="243" spans="1:146" ht="30" customHeight="1" x14ac:dyDescent="0.25">
      <c r="A243" s="81">
        <f>VLOOKUP(D243,Countries!$D$5:$F$254,3,FALSE)</f>
        <v>143200000</v>
      </c>
      <c r="B243" s="86">
        <f t="shared" ca="1" si="283"/>
        <v>0.92148077493200664</v>
      </c>
      <c r="C243" s="80" t="str">
        <f>VLOOKUP(D243,Countries!$D$5:$E$254,2,FALSE)</f>
        <v>Europe</v>
      </c>
      <c r="D243" s="80" t="str">
        <f>Infections!A142</f>
        <v>Russia</v>
      </c>
      <c r="E243" s="81">
        <f t="shared" ca="1" si="284"/>
        <v>299941</v>
      </c>
      <c r="F243" s="81">
        <f t="shared" ca="1" si="285"/>
        <v>10212.77142857143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.4</v>
      </c>
      <c r="R243" s="80">
        <f t="shared" si="329"/>
        <v>0.4</v>
      </c>
      <c r="S243" s="80">
        <f t="shared" si="329"/>
        <v>0.4</v>
      </c>
      <c r="T243" s="80">
        <f t="shared" si="330"/>
        <v>0.4</v>
      </c>
      <c r="U243" s="80">
        <f t="shared" si="330"/>
        <v>0.4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.2</v>
      </c>
      <c r="AW243" s="80">
        <f t="shared" si="332"/>
        <v>0.2</v>
      </c>
      <c r="AX243" s="80">
        <f t="shared" si="333"/>
        <v>0.2</v>
      </c>
      <c r="AY243" s="80">
        <f t="shared" si="333"/>
        <v>0.4</v>
      </c>
      <c r="AZ243" s="80">
        <f t="shared" si="333"/>
        <v>2.2000000000000002</v>
      </c>
      <c r="BA243" s="80">
        <f t="shared" si="333"/>
        <v>2</v>
      </c>
      <c r="BB243" s="80">
        <f t="shared" si="333"/>
        <v>2.8</v>
      </c>
      <c r="BC243" s="80">
        <f t="shared" si="333"/>
        <v>2.8</v>
      </c>
      <c r="BD243" s="80">
        <f t="shared" si="333"/>
        <v>3.2</v>
      </c>
      <c r="BE243" s="80">
        <f t="shared" si="333"/>
        <v>1.4</v>
      </c>
      <c r="BF243" s="80">
        <f t="shared" si="333"/>
        <v>3</v>
      </c>
      <c r="BG243" s="80">
        <f t="shared" si="333"/>
        <v>5.6</v>
      </c>
      <c r="BH243" s="80">
        <f t="shared" si="334"/>
        <v>8.4</v>
      </c>
      <c r="BI243" s="80">
        <f t="shared" si="334"/>
        <v>8.6</v>
      </c>
      <c r="BJ243" s="80">
        <f t="shared" si="334"/>
        <v>14</v>
      </c>
      <c r="BK243" s="80">
        <f t="shared" si="334"/>
        <v>17.2</v>
      </c>
      <c r="BL243" s="80">
        <f t="shared" si="334"/>
        <v>20.399999999999999</v>
      </c>
      <c r="BM243" s="80">
        <f t="shared" si="334"/>
        <v>28</v>
      </c>
      <c r="BN243" s="80">
        <f t="shared" si="334"/>
        <v>38</v>
      </c>
      <c r="BO243" s="80">
        <f t="shared" si="334"/>
        <v>43.2</v>
      </c>
      <c r="BP243" s="80">
        <f t="shared" si="334"/>
        <v>50.6</v>
      </c>
      <c r="BQ243" s="80">
        <f t="shared" si="334"/>
        <v>58.2</v>
      </c>
      <c r="BR243" s="80">
        <f t="shared" si="335"/>
        <v>59.2</v>
      </c>
      <c r="BS243" s="80">
        <f t="shared" si="335"/>
        <v>81</v>
      </c>
      <c r="BT243" s="80">
        <f t="shared" si="335"/>
        <v>106.8</v>
      </c>
      <c r="BU243" s="80">
        <f t="shared" si="335"/>
        <v>133.80000000000001</v>
      </c>
      <c r="BV243" s="80">
        <f t="shared" si="335"/>
        <v>165.2</v>
      </c>
      <c r="BW243" s="80">
        <f t="shared" si="335"/>
        <v>207.8</v>
      </c>
      <c r="BX243" s="80">
        <f t="shared" si="335"/>
        <v>235.6</v>
      </c>
      <c r="BY243" s="80">
        <f t="shared" si="335"/>
        <v>299.39999999999998</v>
      </c>
      <c r="BZ243" s="80">
        <f t="shared" si="335"/>
        <v>348.2</v>
      </c>
      <c r="CA243" s="80">
        <f t="shared" si="335"/>
        <v>456.8</v>
      </c>
      <c r="CB243" s="80">
        <f t="shared" si="336"/>
        <v>523</v>
      </c>
      <c r="CC243" s="80">
        <f t="shared" si="336"/>
        <v>579</v>
      </c>
      <c r="CD243" s="80">
        <f t="shared" si="336"/>
        <v>610.4</v>
      </c>
      <c r="CE243" s="80">
        <f t="shared" si="336"/>
        <v>713.2</v>
      </c>
      <c r="CF243" s="80">
        <f t="shared" si="336"/>
        <v>789.8</v>
      </c>
      <c r="CG243" s="80">
        <f t="shared" si="336"/>
        <v>904.6</v>
      </c>
      <c r="CH243" s="80">
        <f t="shared" si="336"/>
        <v>1080</v>
      </c>
      <c r="CI243" s="80">
        <f t="shared" si="336"/>
        <v>1305.5999999999999</v>
      </c>
      <c r="CJ243" s="80">
        <f t="shared" si="336"/>
        <v>1448.2</v>
      </c>
      <c r="CK243" s="80">
        <f t="shared" si="336"/>
        <v>1654.6</v>
      </c>
      <c r="CL243" s="80">
        <f t="shared" si="337"/>
        <v>1931.2</v>
      </c>
      <c r="CM243" s="80">
        <f t="shared" si="337"/>
        <v>2194.1999999999998</v>
      </c>
      <c r="CN243" s="80">
        <f t="shared" si="337"/>
        <v>2514.6</v>
      </c>
      <c r="CO243" s="80">
        <f t="shared" si="337"/>
        <v>2870.8</v>
      </c>
      <c r="CP243" s="80">
        <f t="shared" si="337"/>
        <v>3247.6</v>
      </c>
      <c r="CQ243" s="80">
        <f t="shared" si="337"/>
        <v>3693</v>
      </c>
      <c r="CR243" s="80">
        <f t="shared" si="337"/>
        <v>4350.2</v>
      </c>
      <c r="CS243" s="80">
        <f t="shared" si="337"/>
        <v>4526.2</v>
      </c>
      <c r="CT243" s="80">
        <f t="shared" si="337"/>
        <v>4965</v>
      </c>
      <c r="CU243" s="80">
        <f t="shared" si="337"/>
        <v>5198.2</v>
      </c>
      <c r="CV243" s="80">
        <f t="shared" si="338"/>
        <v>5196</v>
      </c>
      <c r="CW243" s="80">
        <f t="shared" si="338"/>
        <v>5153.8</v>
      </c>
      <c r="CX243" s="80">
        <f t="shared" si="338"/>
        <v>5493.4</v>
      </c>
      <c r="CY243" s="80">
        <f t="shared" si="338"/>
        <v>5637.2</v>
      </c>
      <c r="CZ243" s="80">
        <f t="shared" si="338"/>
        <v>5829.6</v>
      </c>
      <c r="DA243" s="80">
        <f t="shared" si="338"/>
        <v>6157</v>
      </c>
      <c r="DB243" s="80">
        <f t="shared" si="338"/>
        <v>6155.4</v>
      </c>
      <c r="DC243" s="80">
        <f t="shared" si="338"/>
        <v>6382</v>
      </c>
      <c r="DD243" s="80">
        <f t="shared" si="338"/>
        <v>6696.4</v>
      </c>
      <c r="DE243" s="80">
        <f t="shared" si="338"/>
        <v>7381.4</v>
      </c>
      <c r="DF243" s="80">
        <f t="shared" si="339"/>
        <v>8225.7999999999993</v>
      </c>
      <c r="DG243" s="80">
        <f t="shared" si="339"/>
        <v>9173.7999999999993</v>
      </c>
      <c r="DH243" s="80">
        <f t="shared" si="339"/>
        <v>9774.4</v>
      </c>
      <c r="DI243" s="80">
        <f t="shared" si="339"/>
        <v>10299.6</v>
      </c>
      <c r="DJ243" s="80">
        <f t="shared" si="339"/>
        <v>10621.2</v>
      </c>
      <c r="DK243" s="80">
        <f t="shared" si="339"/>
        <v>10634.4</v>
      </c>
      <c r="DL243" s="80">
        <f t="shared" si="339"/>
        <v>10681.6</v>
      </c>
      <c r="DM243" s="80">
        <f t="shared" si="339"/>
        <v>10863.6</v>
      </c>
      <c r="DN243" s="80">
        <f t="shared" si="339"/>
        <v>11083</v>
      </c>
      <c r="DO243" s="80">
        <f t="shared" si="339"/>
        <v>11016.6</v>
      </c>
      <c r="DP243" s="80">
        <f t="shared" si="340"/>
        <v>10882.4</v>
      </c>
      <c r="DQ243" s="80">
        <f t="shared" si="340"/>
        <v>10713.8</v>
      </c>
      <c r="DR243" s="80">
        <f t="shared" si="340"/>
        <v>10631</v>
      </c>
      <c r="DS243" s="80">
        <f t="shared" si="340"/>
        <v>10139.799999999999</v>
      </c>
      <c r="DT243" s="80">
        <f t="shared" si="340"/>
        <v>9901.7999999999993</v>
      </c>
      <c r="DU243" s="80">
        <f t="shared" si="340"/>
        <v>9681.4</v>
      </c>
      <c r="DV243" s="80">
        <f t="shared" si="340"/>
        <v>9539.2000000000007</v>
      </c>
      <c r="DW243" s="80" t="e">
        <f t="shared" si="340"/>
        <v>#N/A</v>
      </c>
      <c r="DX243" s="80" t="e">
        <f t="shared" si="340"/>
        <v>#N/A</v>
      </c>
      <c r="DY243" s="80" t="e">
        <f t="shared" si="340"/>
        <v>#N/A</v>
      </c>
      <c r="DZ243" s="80" t="e">
        <f t="shared" si="340"/>
        <v>#N/A</v>
      </c>
      <c r="EA243" s="80" t="e">
        <f t="shared" si="340"/>
        <v>#N/A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10882.4</v>
      </c>
      <c r="EG243" s="10">
        <f t="shared" ca="1" si="341"/>
        <v>10713.8</v>
      </c>
      <c r="EH243" s="10">
        <f t="shared" ca="1" si="341"/>
        <v>10631</v>
      </c>
      <c r="EI243" s="10">
        <f t="shared" ca="1" si="341"/>
        <v>10139.799999999999</v>
      </c>
      <c r="EJ243" s="10">
        <f t="shared" ca="1" si="341"/>
        <v>9901.7999999999993</v>
      </c>
      <c r="EK243" s="10">
        <f t="shared" ca="1" si="341"/>
        <v>9681.4</v>
      </c>
      <c r="EL243" s="10">
        <f t="shared" ca="1" si="341"/>
        <v>9539.2000000000007</v>
      </c>
      <c r="EM243" s="10">
        <f t="shared" ca="1" si="288"/>
        <v>10212.77142857143</v>
      </c>
      <c r="EO243" s="10">
        <f t="array" ref="EO243">MAX(IF(ISNA(J243:EC243),"",J243:EC243))</f>
        <v>11083</v>
      </c>
      <c r="EP243" s="52">
        <f t="shared" ca="1" si="289"/>
        <v>0.92148077493200664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32804232804232802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1.7714285714285716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 t="e">
        <f t="shared" si="353"/>
        <v>#N/A</v>
      </c>
      <c r="DX244" s="80" t="e">
        <f t="shared" si="353"/>
        <v>#N/A</v>
      </c>
      <c r="DY244" s="80" t="e">
        <f t="shared" si="353"/>
        <v>#N/A</v>
      </c>
      <c r="DZ244" s="80" t="e">
        <f t="shared" si="353"/>
        <v>#N/A</v>
      </c>
      <c r="EA244" s="80" t="e">
        <f t="shared" si="353"/>
        <v>#N/A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0</v>
      </c>
      <c r="EH244" s="10">
        <f t="shared" ca="1" si="354"/>
        <v>0</v>
      </c>
      <c r="EI244" s="10">
        <f t="shared" ca="1" si="354"/>
        <v>0</v>
      </c>
      <c r="EJ244" s="10">
        <f t="shared" ca="1" si="354"/>
        <v>1.6</v>
      </c>
      <c r="EK244" s="10">
        <f t="shared" ca="1" si="354"/>
        <v>5.4</v>
      </c>
      <c r="EL244" s="10">
        <f t="shared" ca="1" si="354"/>
        <v>5.4</v>
      </c>
      <c r="EM244" s="10">
        <f t="shared" ca="1" si="288"/>
        <v>1.7714285714285716</v>
      </c>
      <c r="EO244" s="10">
        <f t="array" ref="EO244">MAX(IF(ISNA(J244:EC244),"",J244:EC244))</f>
        <v>5.4</v>
      </c>
      <c r="EP244" s="52">
        <f t="shared" ca="1" si="289"/>
        <v>0.32804232804232802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87083641746854179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1498</v>
      </c>
      <c r="F245" s="81">
        <f t="shared" ca="1" si="285"/>
        <v>67.228571428571428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 t="e">
        <f t="shared" si="353"/>
        <v>#N/A</v>
      </c>
      <c r="DX245" s="80" t="e">
        <f t="shared" si="353"/>
        <v>#N/A</v>
      </c>
      <c r="DY245" s="80" t="e">
        <f t="shared" si="353"/>
        <v>#N/A</v>
      </c>
      <c r="DZ245" s="80" t="e">
        <f t="shared" si="353"/>
        <v>#N/A</v>
      </c>
      <c r="EA245" s="80" t="e">
        <f t="shared" si="353"/>
        <v>#N/A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59</v>
      </c>
      <c r="EG245" s="10">
        <f t="shared" ca="1" si="354"/>
        <v>65.599999999999994</v>
      </c>
      <c r="EH245" s="10">
        <f t="shared" ca="1" si="354"/>
        <v>64.2</v>
      </c>
      <c r="EI245" s="10">
        <f t="shared" ca="1" si="354"/>
        <v>61.4</v>
      </c>
      <c r="EJ245" s="10">
        <f t="shared" ca="1" si="354"/>
        <v>68</v>
      </c>
      <c r="EK245" s="10">
        <f t="shared" ca="1" si="354"/>
        <v>75.2</v>
      </c>
      <c r="EL245" s="10">
        <f t="shared" ca="1" si="354"/>
        <v>77.2</v>
      </c>
      <c r="EM245" s="10">
        <f t="shared" ca="1" si="288"/>
        <v>67.228571428571428</v>
      </c>
      <c r="EO245" s="10">
        <f t="array" ref="EO245">MAX(IF(ISNA(J245:EC245),"",J245:EC245))</f>
        <v>77.2</v>
      </c>
      <c r="EP245" s="52">
        <f t="shared" ca="1" si="289"/>
        <v>0.87083641746854179</v>
      </c>
    </row>
    <row r="246" spans="1:146" ht="30" customHeight="1" x14ac:dyDescent="0.25">
      <c r="A246" s="81">
        <f>VLOOKUP(D246,Countries!$D$5:$F$254,3,FALSE)</f>
        <v>8540000</v>
      </c>
      <c r="B246" s="86">
        <f t="shared" ca="1" si="283"/>
        <v>0.97586558990067762</v>
      </c>
      <c r="C246" s="80" t="str">
        <f>VLOOKUP(D246,Countries!$D$5:$E$254,2,FALSE)</f>
        <v>USA</v>
      </c>
      <c r="D246" s="80" t="str">
        <f>Infections!A240</f>
        <v>Virginia</v>
      </c>
      <c r="E246" s="81">
        <f t="shared" ca="1" si="284"/>
        <v>32145</v>
      </c>
      <c r="F246" s="81">
        <f t="shared" ca="1" si="285"/>
        <v>901.11428571428564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</v>
      </c>
      <c r="BA246" s="80">
        <f t="shared" si="346"/>
        <v>0</v>
      </c>
      <c r="BB246" s="80">
        <f t="shared" si="346"/>
        <v>0.4</v>
      </c>
      <c r="BC246" s="80">
        <f t="shared" si="346"/>
        <v>0.4</v>
      </c>
      <c r="BD246" s="80">
        <f t="shared" si="346"/>
        <v>1.6</v>
      </c>
      <c r="BE246" s="80">
        <f t="shared" si="346"/>
        <v>1.8</v>
      </c>
      <c r="BF246" s="80">
        <f t="shared" si="346"/>
        <v>2.4</v>
      </c>
      <c r="BG246" s="80">
        <f t="shared" si="346"/>
        <v>5</v>
      </c>
      <c r="BH246" s="80">
        <f t="shared" si="347"/>
        <v>7</v>
      </c>
      <c r="BI246" s="80">
        <f t="shared" si="347"/>
        <v>5.8</v>
      </c>
      <c r="BJ246" s="80">
        <f t="shared" si="347"/>
        <v>8</v>
      </c>
      <c r="BK246" s="80">
        <f t="shared" si="347"/>
        <v>11</v>
      </c>
      <c r="BL246" s="80">
        <f t="shared" si="347"/>
        <v>10.4</v>
      </c>
      <c r="BM246" s="80">
        <f t="shared" si="347"/>
        <v>13.2</v>
      </c>
      <c r="BN246" s="80">
        <f t="shared" si="347"/>
        <v>17.2</v>
      </c>
      <c r="BO246" s="80">
        <f t="shared" si="347"/>
        <v>21.6</v>
      </c>
      <c r="BP246" s="80">
        <f t="shared" si="347"/>
        <v>30.6</v>
      </c>
      <c r="BQ246" s="80">
        <f t="shared" si="347"/>
        <v>35</v>
      </c>
      <c r="BR246" s="80">
        <f t="shared" si="348"/>
        <v>38</v>
      </c>
      <c r="BS246" s="80">
        <f t="shared" si="348"/>
        <v>54.6</v>
      </c>
      <c r="BT246" s="80">
        <f t="shared" si="348"/>
        <v>61.8</v>
      </c>
      <c r="BU246" s="80">
        <f t="shared" si="348"/>
        <v>77.400000000000006</v>
      </c>
      <c r="BV246" s="80">
        <f t="shared" si="348"/>
        <v>97.2</v>
      </c>
      <c r="BW246" s="80">
        <f t="shared" si="348"/>
        <v>119.4</v>
      </c>
      <c r="BX246" s="80">
        <f t="shared" si="348"/>
        <v>124.8</v>
      </c>
      <c r="BY246" s="80">
        <f t="shared" si="348"/>
        <v>156.6</v>
      </c>
      <c r="BZ246" s="80">
        <f t="shared" si="348"/>
        <v>175.2</v>
      </c>
      <c r="CA246" s="80">
        <f t="shared" si="348"/>
        <v>193.2</v>
      </c>
      <c r="CB246" s="80">
        <f t="shared" si="349"/>
        <v>224.4</v>
      </c>
      <c r="CC246" s="80">
        <f t="shared" si="349"/>
        <v>277.39999999999998</v>
      </c>
      <c r="CD246" s="80">
        <f t="shared" si="349"/>
        <v>278.2</v>
      </c>
      <c r="CE246" s="80">
        <f t="shared" si="349"/>
        <v>279</v>
      </c>
      <c r="CF246" s="80">
        <f t="shared" si="349"/>
        <v>325.8</v>
      </c>
      <c r="CG246" s="80">
        <f t="shared" si="349"/>
        <v>326.60000000000002</v>
      </c>
      <c r="CH246" s="80">
        <f t="shared" si="349"/>
        <v>327</v>
      </c>
      <c r="CI246" s="80">
        <f t="shared" si="349"/>
        <v>373.8</v>
      </c>
      <c r="CJ246" s="80">
        <f t="shared" si="349"/>
        <v>439.8</v>
      </c>
      <c r="CK246" s="80">
        <f t="shared" si="349"/>
        <v>387.8</v>
      </c>
      <c r="CL246" s="80">
        <f t="shared" si="350"/>
        <v>420.4</v>
      </c>
      <c r="CM246" s="80">
        <f t="shared" si="350"/>
        <v>428</v>
      </c>
      <c r="CN246" s="80">
        <f t="shared" si="350"/>
        <v>398.2</v>
      </c>
      <c r="CO246" s="80">
        <f t="shared" si="350"/>
        <v>362.4</v>
      </c>
      <c r="CP246" s="80">
        <f t="shared" si="350"/>
        <v>443.4</v>
      </c>
      <c r="CQ246" s="80">
        <f t="shared" si="350"/>
        <v>461.2</v>
      </c>
      <c r="CR246" s="80">
        <f t="shared" si="350"/>
        <v>472</v>
      </c>
      <c r="CS246" s="80">
        <f t="shared" si="350"/>
        <v>498</v>
      </c>
      <c r="CT246" s="80">
        <f t="shared" si="350"/>
        <v>548.20000000000005</v>
      </c>
      <c r="CU246" s="80">
        <f t="shared" si="350"/>
        <v>555</v>
      </c>
      <c r="CV246" s="80">
        <f t="shared" si="351"/>
        <v>589</v>
      </c>
      <c r="CW246" s="80">
        <f t="shared" si="351"/>
        <v>610.4</v>
      </c>
      <c r="CX246" s="80">
        <f t="shared" si="351"/>
        <v>675.2</v>
      </c>
      <c r="CY246" s="80">
        <f t="shared" si="351"/>
        <v>668</v>
      </c>
      <c r="CZ246" s="80">
        <f t="shared" si="351"/>
        <v>654.4</v>
      </c>
      <c r="DA246" s="80">
        <f t="shared" si="351"/>
        <v>668.2</v>
      </c>
      <c r="DB246" s="80">
        <f t="shared" si="351"/>
        <v>673.6</v>
      </c>
      <c r="DC246" s="80">
        <f t="shared" si="351"/>
        <v>696.2</v>
      </c>
      <c r="DD246" s="80">
        <f t="shared" si="351"/>
        <v>786.4</v>
      </c>
      <c r="DE246" s="80">
        <f t="shared" si="351"/>
        <v>840</v>
      </c>
      <c r="DF246" s="80">
        <f t="shared" si="352"/>
        <v>866.6</v>
      </c>
      <c r="DG246" s="80">
        <f t="shared" si="352"/>
        <v>906.2</v>
      </c>
      <c r="DH246" s="80">
        <f t="shared" si="352"/>
        <v>882</v>
      </c>
      <c r="DI246" s="80">
        <f t="shared" si="352"/>
        <v>816.6</v>
      </c>
      <c r="DJ246" s="80">
        <f t="shared" si="352"/>
        <v>766.4</v>
      </c>
      <c r="DK246" s="80">
        <f t="shared" si="352"/>
        <v>734</v>
      </c>
      <c r="DL246" s="80">
        <f t="shared" si="352"/>
        <v>740.6</v>
      </c>
      <c r="DM246" s="80">
        <f t="shared" si="352"/>
        <v>764.8</v>
      </c>
      <c r="DN246" s="80">
        <f t="shared" si="352"/>
        <v>817</v>
      </c>
      <c r="DO246" s="80">
        <f t="shared" si="352"/>
        <v>846</v>
      </c>
      <c r="DP246" s="80">
        <f t="shared" si="353"/>
        <v>880.8</v>
      </c>
      <c r="DQ246" s="80">
        <f t="shared" si="353"/>
        <v>923.4</v>
      </c>
      <c r="DR246" s="80">
        <f t="shared" si="353"/>
        <v>918.2</v>
      </c>
      <c r="DS246" s="80">
        <f t="shared" si="353"/>
        <v>922.6</v>
      </c>
      <c r="DT246" s="80">
        <f t="shared" si="353"/>
        <v>917.6</v>
      </c>
      <c r="DU246" s="80">
        <f t="shared" si="353"/>
        <v>878.8</v>
      </c>
      <c r="DV246" s="80">
        <f t="shared" si="353"/>
        <v>866.4</v>
      </c>
      <c r="DW246" s="80" t="e">
        <f t="shared" si="353"/>
        <v>#N/A</v>
      </c>
      <c r="DX246" s="80" t="e">
        <f t="shared" si="353"/>
        <v>#N/A</v>
      </c>
      <c r="DY246" s="80" t="e">
        <f t="shared" si="353"/>
        <v>#N/A</v>
      </c>
      <c r="DZ246" s="80" t="e">
        <f t="shared" si="353"/>
        <v>#N/A</v>
      </c>
      <c r="EA246" s="80" t="e">
        <f t="shared" si="353"/>
        <v>#N/A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880.8</v>
      </c>
      <c r="EG246" s="10">
        <f t="shared" ca="1" si="354"/>
        <v>923.4</v>
      </c>
      <c r="EH246" s="10">
        <f t="shared" ca="1" si="354"/>
        <v>918.2</v>
      </c>
      <c r="EI246" s="10">
        <f t="shared" ca="1" si="354"/>
        <v>922.6</v>
      </c>
      <c r="EJ246" s="10">
        <f t="shared" ca="1" si="354"/>
        <v>917.6</v>
      </c>
      <c r="EK246" s="10">
        <f t="shared" ca="1" si="354"/>
        <v>878.8</v>
      </c>
      <c r="EL246" s="10">
        <f t="shared" ca="1" si="354"/>
        <v>866.4</v>
      </c>
      <c r="EM246" s="10">
        <f t="shared" ca="1" si="288"/>
        <v>901.11428571428564</v>
      </c>
      <c r="EO246" s="10">
        <f t="array" ref="EO246">MAX(IF(ISNA(J246:EC246),"",J246:EC246))</f>
        <v>923.4</v>
      </c>
      <c r="EP246" s="52">
        <f t="shared" ca="1" si="289"/>
        <v>0.97586558990067762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94724741346276664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88240</v>
      </c>
      <c r="F247" s="81">
        <f t="shared" ca="1" si="285"/>
        <v>2966.4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 t="e">
        <f t="shared" si="353"/>
        <v>#N/A</v>
      </c>
      <c r="DX247" s="80" t="e">
        <f t="shared" si="353"/>
        <v>#N/A</v>
      </c>
      <c r="DY247" s="80" t="e">
        <f t="shared" si="353"/>
        <v>#N/A</v>
      </c>
      <c r="DZ247" s="80" t="e">
        <f t="shared" si="353"/>
        <v>#N/A</v>
      </c>
      <c r="EA247" s="80" t="e">
        <f t="shared" si="353"/>
        <v>#N/A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2834.2</v>
      </c>
      <c r="EG247" s="10">
        <f t="shared" ca="1" si="354"/>
        <v>2877</v>
      </c>
      <c r="EH247" s="10">
        <f t="shared" ca="1" si="354"/>
        <v>2921</v>
      </c>
      <c r="EI247" s="10">
        <f t="shared" ca="1" si="354"/>
        <v>2982.8</v>
      </c>
      <c r="EJ247" s="10">
        <f t="shared" ca="1" si="354"/>
        <v>2948.4</v>
      </c>
      <c r="EK247" s="10">
        <f t="shared" ca="1" si="354"/>
        <v>3069.8</v>
      </c>
      <c r="EL247" s="10">
        <f t="shared" ca="1" si="354"/>
        <v>3131.6</v>
      </c>
      <c r="EM247" s="10">
        <f t="shared" ca="1" si="288"/>
        <v>2966.4</v>
      </c>
      <c r="EO247" s="10">
        <f t="array" ref="EO247">MAX(IF(ISNA(J247:EC247),"",J247:EC247))</f>
        <v>3131.6</v>
      </c>
      <c r="EP247" s="52">
        <f t="shared" ca="1" si="289"/>
        <v>0.94724741346276664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 t="e">
        <f t="shared" si="353"/>
        <v>#N/A</v>
      </c>
      <c r="DX248" s="80" t="e">
        <f t="shared" si="353"/>
        <v>#N/A</v>
      </c>
      <c r="DY248" s="80" t="e">
        <f t="shared" si="353"/>
        <v>#N/A</v>
      </c>
      <c r="DZ248" s="80" t="e">
        <f t="shared" si="353"/>
        <v>#N/A</v>
      </c>
      <c r="EA248" s="80" t="e">
        <f t="shared" si="353"/>
        <v>#N/A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66236494597839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7377</v>
      </c>
      <c r="F249" s="81">
        <f t="shared" ca="1" si="285"/>
        <v>183.97142857142856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 t="e">
        <f t="shared" si="353"/>
        <v>#N/A</v>
      </c>
      <c r="DX249" s="80" t="e">
        <f t="shared" si="353"/>
        <v>#N/A</v>
      </c>
      <c r="DY249" s="80" t="e">
        <f t="shared" si="353"/>
        <v>#N/A</v>
      </c>
      <c r="DZ249" s="80" t="e">
        <f t="shared" si="353"/>
        <v>#N/A</v>
      </c>
      <c r="EA249" s="80" t="e">
        <f t="shared" si="353"/>
        <v>#N/A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76.8</v>
      </c>
      <c r="EG249" s="10">
        <f t="shared" ca="1" si="354"/>
        <v>176.8</v>
      </c>
      <c r="EH249" s="10">
        <f t="shared" ca="1" si="354"/>
        <v>181.2</v>
      </c>
      <c r="EI249" s="10">
        <f t="shared" ca="1" si="354"/>
        <v>186</v>
      </c>
      <c r="EJ249" s="10">
        <f t="shared" ca="1" si="354"/>
        <v>190.4</v>
      </c>
      <c r="EK249" s="10">
        <f t="shared" ca="1" si="354"/>
        <v>189.6</v>
      </c>
      <c r="EL249" s="10">
        <f t="shared" ca="1" si="354"/>
        <v>187</v>
      </c>
      <c r="EM249" s="10">
        <f t="shared" ca="1" si="288"/>
        <v>183.97142857142856</v>
      </c>
      <c r="EO249" s="10">
        <f t="array" ref="EO249">MAX(IF(ISNA(J249:EC249),"",J249:EC249))</f>
        <v>190.4</v>
      </c>
      <c r="EP249" s="52">
        <f t="shared" ca="1" si="289"/>
        <v>0.966236494597839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6</v>
      </c>
      <c r="F250" s="81">
        <f t="shared" ca="1" si="285"/>
        <v>0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 t="e">
        <f t="shared" si="353"/>
        <v>#N/A</v>
      </c>
      <c r="DX250" s="80" t="e">
        <f t="shared" si="353"/>
        <v>#N/A</v>
      </c>
      <c r="DY250" s="80" t="e">
        <f t="shared" si="353"/>
        <v>#N/A</v>
      </c>
      <c r="DZ250" s="80" t="e">
        <f t="shared" si="353"/>
        <v>#N/A</v>
      </c>
      <c r="EA250" s="80" t="e">
        <f t="shared" si="353"/>
        <v>#N/A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</v>
      </c>
      <c r="EM250" s="10">
        <f t="shared" ca="1" si="288"/>
        <v>0</v>
      </c>
      <c r="EO250" s="10">
        <f t="array" ref="EO250">MAX(IF(ISNA(J250:EC250),"",J250:EC250))</f>
        <v>0.8</v>
      </c>
      <c r="EP250" s="52">
        <f t="shared" ca="1" si="289"/>
        <v>0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 t="e">
        <f t="shared" si="353"/>
        <v>#N/A</v>
      </c>
      <c r="DX251" s="80" t="e">
        <f t="shared" si="353"/>
        <v>#N/A</v>
      </c>
      <c r="DY251" s="80" t="e">
        <f t="shared" si="353"/>
        <v>#N/A</v>
      </c>
      <c r="DZ251" s="80" t="e">
        <f t="shared" si="353"/>
        <v>#N/A</v>
      </c>
      <c r="EA251" s="80" t="e">
        <f t="shared" si="353"/>
        <v>#N/A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9500000</v>
      </c>
      <c r="B252" s="86">
        <f t="shared" ca="1" si="283"/>
        <v>0.99392924429558283</v>
      </c>
      <c r="C252" s="80" t="str">
        <f>VLOOKUP(D252,Countries!$D$5:$E$254,2,FALSE)</f>
        <v>Europe</v>
      </c>
      <c r="D252" s="80" t="str">
        <f>Infections!A19</f>
        <v>Belarus</v>
      </c>
      <c r="E252" s="81">
        <f t="shared" ca="1" si="284"/>
        <v>31508</v>
      </c>
      <c r="F252" s="81">
        <f t="shared" ca="1" si="285"/>
        <v>949.5999999999998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.2</v>
      </c>
      <c r="AT252" s="80">
        <f t="shared" si="345"/>
        <v>0.2</v>
      </c>
      <c r="AU252" s="80">
        <f t="shared" si="345"/>
        <v>0.2</v>
      </c>
      <c r="AV252" s="80">
        <f t="shared" si="345"/>
        <v>0.2</v>
      </c>
      <c r="AW252" s="80">
        <f t="shared" si="345"/>
        <v>0.2</v>
      </c>
      <c r="AX252" s="80">
        <f t="shared" si="346"/>
        <v>1</v>
      </c>
      <c r="AY252" s="80">
        <f t="shared" si="346"/>
        <v>1</v>
      </c>
      <c r="AZ252" s="80">
        <f t="shared" si="346"/>
        <v>1</v>
      </c>
      <c r="BA252" s="80">
        <f t="shared" si="346"/>
        <v>1</v>
      </c>
      <c r="BB252" s="80">
        <f t="shared" si="346"/>
        <v>1</v>
      </c>
      <c r="BC252" s="80">
        <f t="shared" si="346"/>
        <v>0</v>
      </c>
      <c r="BD252" s="80">
        <f t="shared" si="346"/>
        <v>0.6</v>
      </c>
      <c r="BE252" s="80">
        <f t="shared" si="346"/>
        <v>0.6</v>
      </c>
      <c r="BF252" s="80">
        <f t="shared" si="346"/>
        <v>1.2</v>
      </c>
      <c r="BG252" s="80">
        <f t="shared" si="346"/>
        <v>4.2</v>
      </c>
      <c r="BH252" s="80">
        <f t="shared" si="347"/>
        <v>4.2</v>
      </c>
      <c r="BI252" s="80">
        <f t="shared" si="347"/>
        <v>3.6</v>
      </c>
      <c r="BJ252" s="80">
        <f t="shared" si="347"/>
        <v>5.4</v>
      </c>
      <c r="BK252" s="80">
        <f t="shared" si="347"/>
        <v>4.8</v>
      </c>
      <c r="BL252" s="80">
        <f t="shared" si="347"/>
        <v>4.8</v>
      </c>
      <c r="BM252" s="80">
        <f t="shared" si="347"/>
        <v>4.8</v>
      </c>
      <c r="BN252" s="80">
        <f t="shared" si="347"/>
        <v>8.4</v>
      </c>
      <c r="BO252" s="80">
        <f t="shared" si="347"/>
        <v>8</v>
      </c>
      <c r="BP252" s="80">
        <f t="shared" si="347"/>
        <v>8</v>
      </c>
      <c r="BQ252" s="80">
        <f t="shared" si="347"/>
        <v>6</v>
      </c>
      <c r="BR252" s="80">
        <f t="shared" si="348"/>
        <v>6</v>
      </c>
      <c r="BS252" s="80">
        <f t="shared" si="348"/>
        <v>3.4</v>
      </c>
      <c r="BT252" s="80">
        <f t="shared" si="348"/>
        <v>2</v>
      </c>
      <c r="BU252" s="80">
        <f t="shared" si="348"/>
        <v>3.6</v>
      </c>
      <c r="BV252" s="80">
        <f t="shared" si="348"/>
        <v>2.6</v>
      </c>
      <c r="BW252" s="80">
        <f t="shared" si="348"/>
        <v>2.6</v>
      </c>
      <c r="BX252" s="80">
        <f t="shared" si="348"/>
        <v>13.2</v>
      </c>
      <c r="BY252" s="80">
        <f t="shared" si="348"/>
        <v>13.2</v>
      </c>
      <c r="BZ252" s="80">
        <f t="shared" si="348"/>
        <v>13.8</v>
      </c>
      <c r="CA252" s="80">
        <f t="shared" si="348"/>
        <v>42</v>
      </c>
      <c r="CB252" s="80">
        <f t="shared" si="349"/>
        <v>51.4</v>
      </c>
      <c r="CC252" s="80">
        <f t="shared" si="349"/>
        <v>57.6</v>
      </c>
      <c r="CD252" s="80">
        <f t="shared" si="349"/>
        <v>82</v>
      </c>
      <c r="CE252" s="80">
        <f t="shared" si="349"/>
        <v>107.4</v>
      </c>
      <c r="CF252" s="80">
        <f t="shared" si="349"/>
        <v>111.4</v>
      </c>
      <c r="CG252" s="80">
        <f t="shared" si="349"/>
        <v>143</v>
      </c>
      <c r="CH252" s="80">
        <f t="shared" si="349"/>
        <v>209.2</v>
      </c>
      <c r="CI252" s="80">
        <f t="shared" si="349"/>
        <v>283.8</v>
      </c>
      <c r="CJ252" s="80">
        <f t="shared" si="349"/>
        <v>305.2</v>
      </c>
      <c r="CK252" s="80">
        <f t="shared" si="349"/>
        <v>343.4</v>
      </c>
      <c r="CL252" s="80">
        <f t="shared" si="350"/>
        <v>370.6</v>
      </c>
      <c r="CM252" s="80">
        <f t="shared" si="350"/>
        <v>359</v>
      </c>
      <c r="CN252" s="80">
        <f t="shared" si="350"/>
        <v>349.4</v>
      </c>
      <c r="CO252" s="80">
        <f t="shared" si="350"/>
        <v>395.6</v>
      </c>
      <c r="CP252" s="80">
        <f t="shared" si="350"/>
        <v>440.2</v>
      </c>
      <c r="CQ252" s="80">
        <f t="shared" si="350"/>
        <v>372</v>
      </c>
      <c r="CR252" s="80">
        <f t="shared" si="350"/>
        <v>299.60000000000002</v>
      </c>
      <c r="CS252" s="80">
        <f t="shared" si="350"/>
        <v>507.2</v>
      </c>
      <c r="CT252" s="80">
        <f t="shared" si="350"/>
        <v>503.8</v>
      </c>
      <c r="CU252" s="80">
        <f t="shared" si="350"/>
        <v>500.4</v>
      </c>
      <c r="CV252" s="80">
        <f t="shared" si="351"/>
        <v>648.6</v>
      </c>
      <c r="CW252" s="80">
        <f t="shared" si="351"/>
        <v>798.8</v>
      </c>
      <c r="CX252" s="80">
        <f t="shared" si="351"/>
        <v>665.2</v>
      </c>
      <c r="CY252" s="80">
        <f t="shared" si="351"/>
        <v>748</v>
      </c>
      <c r="CZ252" s="80">
        <f t="shared" si="351"/>
        <v>801.6</v>
      </c>
      <c r="DA252" s="80">
        <f t="shared" si="351"/>
        <v>837.2</v>
      </c>
      <c r="DB252" s="80">
        <f t="shared" si="351"/>
        <v>881.6</v>
      </c>
      <c r="DC252" s="80">
        <f t="shared" si="351"/>
        <v>887.4</v>
      </c>
      <c r="DD252" s="80">
        <f t="shared" si="351"/>
        <v>890.8</v>
      </c>
      <c r="DE252" s="80">
        <f t="shared" si="351"/>
        <v>907.8</v>
      </c>
      <c r="DF252" s="80">
        <f t="shared" si="352"/>
        <v>899.4</v>
      </c>
      <c r="DG252" s="80">
        <f t="shared" si="352"/>
        <v>861.6</v>
      </c>
      <c r="DH252" s="80">
        <f t="shared" si="352"/>
        <v>864.6</v>
      </c>
      <c r="DI252" s="80">
        <f t="shared" si="352"/>
        <v>867.6</v>
      </c>
      <c r="DJ252" s="80">
        <f t="shared" si="352"/>
        <v>868</v>
      </c>
      <c r="DK252" s="80">
        <f t="shared" si="352"/>
        <v>879.2</v>
      </c>
      <c r="DL252" s="80">
        <f t="shared" si="352"/>
        <v>912.6</v>
      </c>
      <c r="DM252" s="80">
        <f t="shared" si="352"/>
        <v>924.6</v>
      </c>
      <c r="DN252" s="80">
        <f t="shared" si="352"/>
        <v>930.2</v>
      </c>
      <c r="DO252" s="80">
        <f t="shared" si="352"/>
        <v>941</v>
      </c>
      <c r="DP252" s="80">
        <f t="shared" si="353"/>
        <v>944.8</v>
      </c>
      <c r="DQ252" s="80">
        <f t="shared" si="353"/>
        <v>944</v>
      </c>
      <c r="DR252" s="80">
        <f t="shared" si="353"/>
        <v>951.4</v>
      </c>
      <c r="DS252" s="80">
        <f t="shared" si="353"/>
        <v>955</v>
      </c>
      <c r="DT252" s="80">
        <f t="shared" si="353"/>
        <v>955.4</v>
      </c>
      <c r="DU252" s="80">
        <f t="shared" si="353"/>
        <v>949.4</v>
      </c>
      <c r="DV252" s="80">
        <f t="shared" si="353"/>
        <v>947.2</v>
      </c>
      <c r="DW252" s="80" t="e">
        <f t="shared" si="353"/>
        <v>#N/A</v>
      </c>
      <c r="DX252" s="80" t="e">
        <f t="shared" si="353"/>
        <v>#N/A</v>
      </c>
      <c r="DY252" s="80" t="e">
        <f t="shared" si="353"/>
        <v>#N/A</v>
      </c>
      <c r="DZ252" s="80" t="e">
        <f t="shared" si="353"/>
        <v>#N/A</v>
      </c>
      <c r="EA252" s="80" t="e">
        <f t="shared" si="353"/>
        <v>#N/A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944.8</v>
      </c>
      <c r="EG252" s="10">
        <f t="shared" ca="1" si="354"/>
        <v>944</v>
      </c>
      <c r="EH252" s="10">
        <f t="shared" ca="1" si="354"/>
        <v>951.4</v>
      </c>
      <c r="EI252" s="10">
        <f t="shared" ca="1" si="354"/>
        <v>955</v>
      </c>
      <c r="EJ252" s="10">
        <f t="shared" ca="1" si="354"/>
        <v>955.4</v>
      </c>
      <c r="EK252" s="10">
        <f t="shared" ca="1" si="354"/>
        <v>949.4</v>
      </c>
      <c r="EL252" s="10">
        <f t="shared" ca="1" si="354"/>
        <v>947.2</v>
      </c>
      <c r="EM252" s="10">
        <f t="shared" ca="1" si="288"/>
        <v>949.5999999999998</v>
      </c>
      <c r="EO252" s="10">
        <f t="array" ref="EO252">MAX(IF(ISNA(J252:EC252),"",J252:EC252))</f>
        <v>955.4</v>
      </c>
      <c r="EP252" s="52">
        <f ca="1">EM252/EO252</f>
        <v>0.99392924429558283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1273546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 t="shared" ref="E263:E265" si="355">D263/C263</f>
        <v>52416.666666666664</v>
      </c>
      <c r="F263" s="88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 x14ac:dyDescent="0.25">
      <c r="C264">
        <v>22</v>
      </c>
      <c r="D264" s="10">
        <v>744000</v>
      </c>
      <c r="E264" s="10">
        <f t="shared" si="355"/>
        <v>33818.181818181816</v>
      </c>
      <c r="F264" s="88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 x14ac:dyDescent="0.25">
      <c r="C265">
        <v>45</v>
      </c>
      <c r="D265" s="10">
        <v>1532000</v>
      </c>
      <c r="E265" s="10">
        <f t="shared" si="355"/>
        <v>34044.444444444445</v>
      </c>
      <c r="F265" s="88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6</xdr:col>
                    <xdr:colOff>142875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99" workbookViewId="0">
      <selection activeCell="F108" sqref="F108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08</v>
      </c>
      <c r="D39" s="21" t="s">
        <v>189</v>
      </c>
      <c r="E39" t="s">
        <v>608</v>
      </c>
      <c r="F39" s="7">
        <v>544000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1</v>
      </c>
      <c r="D48" s="21" t="s">
        <v>25</v>
      </c>
      <c r="E48" t="s">
        <v>621</v>
      </c>
      <c r="F48" s="7">
        <v>5000000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15</v>
      </c>
      <c r="E49" t="s">
        <v>621</v>
      </c>
      <c r="F49" s="7">
        <v>84000000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 x14ac:dyDescent="0.25">
      <c r="C57" t="s">
        <v>620</v>
      </c>
      <c r="D57" s="21" t="s">
        <v>112</v>
      </c>
      <c r="E57" t="s">
        <v>620</v>
      </c>
      <c r="F57" s="7">
        <v>2000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 x14ac:dyDescent="0.25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 x14ac:dyDescent="0.25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 x14ac:dyDescent="0.25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 x14ac:dyDescent="0.25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 x14ac:dyDescent="0.25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 x14ac:dyDescent="0.25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 x14ac:dyDescent="0.25">
      <c r="C67" t="s">
        <v>621</v>
      </c>
      <c r="D67" s="21" t="s">
        <v>21</v>
      </c>
      <c r="E67" t="s">
        <v>621</v>
      </c>
      <c r="F67" s="7">
        <v>1136000</v>
      </c>
      <c r="H67" s="21" t="s">
        <v>22</v>
      </c>
      <c r="I67" s="7">
        <v>1600000</v>
      </c>
      <c r="J67" s="7"/>
    </row>
    <row r="68" spans="3:10" x14ac:dyDescent="0.25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 x14ac:dyDescent="0.25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 x14ac:dyDescent="0.25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 x14ac:dyDescent="0.25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 x14ac:dyDescent="0.25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 x14ac:dyDescent="0.25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 x14ac:dyDescent="0.25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 x14ac:dyDescent="0.25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 x14ac:dyDescent="0.25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 x14ac:dyDescent="0.25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 x14ac:dyDescent="0.25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 x14ac:dyDescent="0.25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 x14ac:dyDescent="0.25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 x14ac:dyDescent="0.25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 x14ac:dyDescent="0.25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 x14ac:dyDescent="0.25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 x14ac:dyDescent="0.25">
      <c r="C84" t="s">
        <v>620</v>
      </c>
      <c r="D84" s="21" t="s">
        <v>199</v>
      </c>
      <c r="E84" t="s">
        <v>620</v>
      </c>
      <c r="F84" s="7">
        <v>2000</v>
      </c>
      <c r="H84" s="21" t="s">
        <v>52</v>
      </c>
      <c r="I84" s="7">
        <v>1259700000</v>
      </c>
      <c r="J84" s="7"/>
    </row>
    <row r="85" spans="3:10" x14ac:dyDescent="0.25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 x14ac:dyDescent="0.25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 x14ac:dyDescent="0.25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 x14ac:dyDescent="0.25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 x14ac:dyDescent="0.25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 x14ac:dyDescent="0.25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 x14ac:dyDescent="0.25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 x14ac:dyDescent="0.25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 x14ac:dyDescent="0.25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 x14ac:dyDescent="0.25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 x14ac:dyDescent="0.25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 x14ac:dyDescent="0.25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 x14ac:dyDescent="0.25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 x14ac:dyDescent="0.25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 x14ac:dyDescent="0.25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 x14ac:dyDescent="0.25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 x14ac:dyDescent="0.25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 x14ac:dyDescent="0.25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 x14ac:dyDescent="0.25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 x14ac:dyDescent="0.25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 x14ac:dyDescent="0.25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 x14ac:dyDescent="0.25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 x14ac:dyDescent="0.25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 x14ac:dyDescent="0.25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 x14ac:dyDescent="0.25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 x14ac:dyDescent="0.25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 x14ac:dyDescent="0.25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 x14ac:dyDescent="0.25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 x14ac:dyDescent="0.25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 x14ac:dyDescent="0.25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 x14ac:dyDescent="0.25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 x14ac:dyDescent="0.25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 x14ac:dyDescent="0.25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 x14ac:dyDescent="0.25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 x14ac:dyDescent="0.25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 x14ac:dyDescent="0.25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 x14ac:dyDescent="0.25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 x14ac:dyDescent="0.25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 x14ac:dyDescent="0.25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 x14ac:dyDescent="0.25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 x14ac:dyDescent="0.25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 x14ac:dyDescent="0.25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 x14ac:dyDescent="0.25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 x14ac:dyDescent="0.25">
      <c r="C128" t="s">
        <v>621</v>
      </c>
      <c r="D128" s="21" t="s">
        <v>227</v>
      </c>
      <c r="E128" t="s">
        <v>621</v>
      </c>
      <c r="F128" s="7">
        <v>2000</v>
      </c>
      <c r="H128" s="21" t="s">
        <v>206</v>
      </c>
      <c r="I128" s="7">
        <v>6000000</v>
      </c>
      <c r="J128" s="7"/>
    </row>
    <row r="129" spans="3:10" x14ac:dyDescent="0.25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 x14ac:dyDescent="0.25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 x14ac:dyDescent="0.25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 x14ac:dyDescent="0.25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 x14ac:dyDescent="0.25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 x14ac:dyDescent="0.25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 x14ac:dyDescent="0.25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 x14ac:dyDescent="0.25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 x14ac:dyDescent="0.25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 x14ac:dyDescent="0.25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 x14ac:dyDescent="0.25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 x14ac:dyDescent="0.25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 x14ac:dyDescent="0.25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 x14ac:dyDescent="0.25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 x14ac:dyDescent="0.25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 x14ac:dyDescent="0.25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 x14ac:dyDescent="0.25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 x14ac:dyDescent="0.25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 x14ac:dyDescent="0.25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 x14ac:dyDescent="0.25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 x14ac:dyDescent="0.25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 x14ac:dyDescent="0.25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 x14ac:dyDescent="0.25">
      <c r="C151" t="s">
        <v>623</v>
      </c>
      <c r="D151" s="21" t="s">
        <v>224</v>
      </c>
      <c r="E151" t="s">
        <v>623</v>
      </c>
      <c r="F151" s="7">
        <v>50000</v>
      </c>
      <c r="H151" s="21" t="s">
        <v>209</v>
      </c>
      <c r="I151" s="7">
        <v>28700000</v>
      </c>
      <c r="J151" s="7"/>
    </row>
    <row r="152" spans="3:10" x14ac:dyDescent="0.25">
      <c r="C152" t="s">
        <v>623</v>
      </c>
      <c r="D152" s="21" t="s">
        <v>17</v>
      </c>
      <c r="E152" t="s">
        <v>623</v>
      </c>
      <c r="F152" s="7">
        <v>161000</v>
      </c>
      <c r="H152" s="21" t="s">
        <v>5</v>
      </c>
      <c r="I152" s="7">
        <v>13100000</v>
      </c>
      <c r="J152" s="7"/>
    </row>
    <row r="153" spans="3:10" x14ac:dyDescent="0.25">
      <c r="C153" t="s">
        <v>623</v>
      </c>
      <c r="D153" s="21" t="s">
        <v>167</v>
      </c>
      <c r="E153" t="s">
        <v>623</v>
      </c>
      <c r="F153" s="7">
        <v>104000</v>
      </c>
      <c r="H153" s="21" t="s">
        <v>138</v>
      </c>
      <c r="I153" s="7">
        <v>6900000</v>
      </c>
      <c r="J153" s="7"/>
    </row>
    <row r="154" spans="3:10" x14ac:dyDescent="0.25">
      <c r="C154" t="s">
        <v>608</v>
      </c>
      <c r="D154" s="21" t="s">
        <v>134</v>
      </c>
      <c r="E154" t="s">
        <v>608</v>
      </c>
      <c r="F154" s="7">
        <v>323000</v>
      </c>
      <c r="H154" s="21" t="s">
        <v>13</v>
      </c>
      <c r="I154" s="7">
        <v>96700</v>
      </c>
      <c r="J154" s="7"/>
    </row>
    <row r="155" spans="3:10" x14ac:dyDescent="0.25">
      <c r="C155" t="s">
        <v>623</v>
      </c>
      <c r="D155" s="21" t="s">
        <v>234</v>
      </c>
      <c r="E155" t="s">
        <v>623</v>
      </c>
      <c r="F155" s="7">
        <v>211028</v>
      </c>
      <c r="H155" s="21" t="s">
        <v>230</v>
      </c>
      <c r="I155" s="7">
        <v>6100000</v>
      </c>
      <c r="J155" s="7"/>
    </row>
    <row r="156" spans="3:10" x14ac:dyDescent="0.25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 x14ac:dyDescent="0.25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 x14ac:dyDescent="0.25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 x14ac:dyDescent="0.25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 x14ac:dyDescent="0.25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 x14ac:dyDescent="0.25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 x14ac:dyDescent="0.25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 x14ac:dyDescent="0.25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 x14ac:dyDescent="0.25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 x14ac:dyDescent="0.25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 x14ac:dyDescent="0.25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 x14ac:dyDescent="0.25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 x14ac:dyDescent="0.25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 x14ac:dyDescent="0.25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 x14ac:dyDescent="0.25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 x14ac:dyDescent="0.25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 x14ac:dyDescent="0.25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 x14ac:dyDescent="0.25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 x14ac:dyDescent="0.25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 x14ac:dyDescent="0.25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 x14ac:dyDescent="0.25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 x14ac:dyDescent="0.25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 x14ac:dyDescent="0.25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 x14ac:dyDescent="0.25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 x14ac:dyDescent="0.25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 x14ac:dyDescent="0.25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 x14ac:dyDescent="0.25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 x14ac:dyDescent="0.25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 x14ac:dyDescent="0.25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 x14ac:dyDescent="0.25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 x14ac:dyDescent="0.25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 x14ac:dyDescent="0.25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 x14ac:dyDescent="0.25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 x14ac:dyDescent="0.25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 x14ac:dyDescent="0.25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 x14ac:dyDescent="0.25">
      <c r="C191" t="s">
        <v>620</v>
      </c>
      <c r="D191" s="21" t="s">
        <v>221</v>
      </c>
      <c r="E191" t="s">
        <v>620</v>
      </c>
      <c r="F191" s="7">
        <v>3340000</v>
      </c>
    </row>
    <row r="192" spans="3:10" x14ac:dyDescent="0.25">
      <c r="C192" t="s">
        <v>621</v>
      </c>
      <c r="D192" s="21" t="s">
        <v>233</v>
      </c>
      <c r="E192" t="s">
        <v>621</v>
      </c>
      <c r="F192" s="7">
        <v>600</v>
      </c>
    </row>
    <row r="193" spans="3:6" x14ac:dyDescent="0.25">
      <c r="C193" t="s">
        <v>620</v>
      </c>
      <c r="D193" s="21" t="s">
        <v>235</v>
      </c>
      <c r="E193" t="s">
        <v>620</v>
      </c>
      <c r="F193" s="7">
        <v>25600000</v>
      </c>
    </row>
    <row r="194" spans="3:6" x14ac:dyDescent="0.25">
      <c r="C194" t="s">
        <v>621</v>
      </c>
      <c r="D194" s="21" t="s">
        <v>211</v>
      </c>
      <c r="E194" t="s">
        <v>621</v>
      </c>
      <c r="F194" s="7">
        <v>13700000</v>
      </c>
    </row>
    <row r="195" spans="3:6" x14ac:dyDescent="0.25">
      <c r="C195" t="s">
        <v>621</v>
      </c>
      <c r="D195" s="21" t="s">
        <v>212</v>
      </c>
      <c r="E195" t="s">
        <v>621</v>
      </c>
      <c r="F195" s="7">
        <v>12600000</v>
      </c>
    </row>
    <row r="196" spans="3:6" x14ac:dyDescent="0.25">
      <c r="C196" t="s">
        <v>624</v>
      </c>
      <c r="D196" s="21" t="s">
        <v>536</v>
      </c>
      <c r="E196" t="s">
        <v>624</v>
      </c>
      <c r="F196" s="7">
        <v>4900000</v>
      </c>
    </row>
    <row r="197" spans="3:6" x14ac:dyDescent="0.25">
      <c r="C197" t="s">
        <v>624</v>
      </c>
      <c r="D197" s="21" t="s">
        <v>538</v>
      </c>
      <c r="E197" t="s">
        <v>624</v>
      </c>
      <c r="F197" s="7">
        <v>730000</v>
      </c>
    </row>
    <row r="198" spans="3:6" x14ac:dyDescent="0.25">
      <c r="C198" t="s">
        <v>624</v>
      </c>
      <c r="D198" s="21" t="s">
        <v>531</v>
      </c>
      <c r="E198" t="s">
        <v>624</v>
      </c>
      <c r="F198" s="7">
        <v>55465</v>
      </c>
    </row>
    <row r="199" spans="3:6" x14ac:dyDescent="0.25">
      <c r="C199" t="s">
        <v>624</v>
      </c>
      <c r="D199" s="21" t="s">
        <v>539</v>
      </c>
      <c r="E199" t="s">
        <v>624</v>
      </c>
      <c r="F199" s="7">
        <v>7280000</v>
      </c>
    </row>
    <row r="200" spans="3:6" x14ac:dyDescent="0.25">
      <c r="C200" t="s">
        <v>624</v>
      </c>
      <c r="D200" s="21" t="s">
        <v>540</v>
      </c>
      <c r="E200" t="s">
        <v>624</v>
      </c>
      <c r="F200" s="7">
        <v>3020000</v>
      </c>
    </row>
    <row r="201" spans="3:6" x14ac:dyDescent="0.25">
      <c r="C201" t="s">
        <v>624</v>
      </c>
      <c r="D201" s="21" t="s">
        <v>543</v>
      </c>
      <c r="E201" t="s">
        <v>624</v>
      </c>
      <c r="F201" s="7">
        <v>39510000</v>
      </c>
    </row>
    <row r="202" spans="3:6" x14ac:dyDescent="0.25">
      <c r="C202" t="s">
        <v>624</v>
      </c>
      <c r="D202" s="21" t="s">
        <v>544</v>
      </c>
      <c r="E202" t="s">
        <v>624</v>
      </c>
      <c r="F202" s="7">
        <v>5760000</v>
      </c>
    </row>
    <row r="203" spans="3:6" x14ac:dyDescent="0.25">
      <c r="C203" t="s">
        <v>624</v>
      </c>
      <c r="D203" s="21" t="s">
        <v>545</v>
      </c>
      <c r="E203" t="s">
        <v>624</v>
      </c>
      <c r="F203" s="7">
        <v>3570000</v>
      </c>
    </row>
    <row r="204" spans="3:6" x14ac:dyDescent="0.25">
      <c r="C204" t="s">
        <v>624</v>
      </c>
      <c r="D204" s="21" t="s">
        <v>546</v>
      </c>
      <c r="E204" t="s">
        <v>624</v>
      </c>
      <c r="F204" s="7">
        <v>970000</v>
      </c>
    </row>
    <row r="205" spans="3:6" x14ac:dyDescent="0.25">
      <c r="C205" t="s">
        <v>620</v>
      </c>
      <c r="D205" s="21" t="s">
        <v>112</v>
      </c>
      <c r="E205" t="s">
        <v>620</v>
      </c>
      <c r="F205" s="7">
        <v>5000</v>
      </c>
    </row>
    <row r="206" spans="3:6" x14ac:dyDescent="0.25">
      <c r="C206" t="s">
        <v>624</v>
      </c>
      <c r="D206" s="21" t="s">
        <v>547</v>
      </c>
      <c r="E206" t="s">
        <v>624</v>
      </c>
      <c r="F206" s="7">
        <v>710000</v>
      </c>
    </row>
    <row r="207" spans="3:6" x14ac:dyDescent="0.25">
      <c r="C207" t="s">
        <v>624</v>
      </c>
      <c r="D207" s="21" t="s">
        <v>548</v>
      </c>
      <c r="E207" t="s">
        <v>624</v>
      </c>
      <c r="F207" s="7">
        <v>21480000</v>
      </c>
    </row>
    <row r="208" spans="3:6" x14ac:dyDescent="0.25">
      <c r="C208" t="s">
        <v>624</v>
      </c>
      <c r="D208" s="21" t="s">
        <v>627</v>
      </c>
      <c r="E208" t="s">
        <v>624</v>
      </c>
      <c r="F208" s="7">
        <v>10620000</v>
      </c>
    </row>
    <row r="209" spans="3:6" x14ac:dyDescent="0.25">
      <c r="C209" t="s">
        <v>620</v>
      </c>
      <c r="D209" s="21" t="s">
        <v>164</v>
      </c>
      <c r="E209" t="s">
        <v>620</v>
      </c>
      <c r="F209" s="7">
        <v>5000</v>
      </c>
    </row>
    <row r="210" spans="3:6" x14ac:dyDescent="0.25">
      <c r="C210" t="s">
        <v>624</v>
      </c>
      <c r="D210" s="21" t="s">
        <v>532</v>
      </c>
      <c r="E210" t="s">
        <v>624</v>
      </c>
      <c r="F210" s="7">
        <v>166000</v>
      </c>
    </row>
    <row r="211" spans="3:6" x14ac:dyDescent="0.25">
      <c r="C211" t="s">
        <v>624</v>
      </c>
      <c r="D211" s="21" t="s">
        <v>549</v>
      </c>
      <c r="E211" t="s">
        <v>624</v>
      </c>
      <c r="F211" s="7">
        <v>1420000</v>
      </c>
    </row>
    <row r="212" spans="3:6" x14ac:dyDescent="0.25">
      <c r="C212" t="s">
        <v>624</v>
      </c>
      <c r="D212" s="21" t="s">
        <v>550</v>
      </c>
      <c r="E212" t="s">
        <v>624</v>
      </c>
      <c r="F212" s="7">
        <v>1790000</v>
      </c>
    </row>
    <row r="213" spans="3:6" x14ac:dyDescent="0.25">
      <c r="C213" t="s">
        <v>624</v>
      </c>
      <c r="D213" s="21" t="s">
        <v>551</v>
      </c>
      <c r="E213" t="s">
        <v>624</v>
      </c>
      <c r="F213" s="7">
        <v>12670000</v>
      </c>
    </row>
    <row r="214" spans="3:6" x14ac:dyDescent="0.25">
      <c r="C214" t="s">
        <v>624</v>
      </c>
      <c r="D214" s="21" t="s">
        <v>552</v>
      </c>
      <c r="E214" t="s">
        <v>624</v>
      </c>
      <c r="F214" s="7">
        <v>6730000</v>
      </c>
    </row>
    <row r="215" spans="3:6" x14ac:dyDescent="0.25">
      <c r="C215" t="s">
        <v>624</v>
      </c>
      <c r="D215" s="21" t="s">
        <v>554</v>
      </c>
      <c r="E215" t="s">
        <v>624</v>
      </c>
      <c r="F215" s="7">
        <v>3160000</v>
      </c>
    </row>
    <row r="216" spans="3:6" x14ac:dyDescent="0.25">
      <c r="C216" t="s">
        <v>624</v>
      </c>
      <c r="D216" s="21" t="s">
        <v>555</v>
      </c>
      <c r="E216" t="s">
        <v>624</v>
      </c>
      <c r="F216" s="7">
        <v>2910000</v>
      </c>
    </row>
    <row r="217" spans="3:6" x14ac:dyDescent="0.25">
      <c r="C217" t="s">
        <v>624</v>
      </c>
      <c r="D217" s="21" t="s">
        <v>556</v>
      </c>
      <c r="E217" t="s">
        <v>624</v>
      </c>
      <c r="F217" s="7">
        <v>4470000</v>
      </c>
    </row>
    <row r="218" spans="3:6" x14ac:dyDescent="0.25">
      <c r="C218" t="s">
        <v>624</v>
      </c>
      <c r="D218" s="21" t="s">
        <v>557</v>
      </c>
      <c r="E218" t="s">
        <v>624</v>
      </c>
      <c r="F218" s="7">
        <v>4650000</v>
      </c>
    </row>
    <row r="219" spans="3:6" x14ac:dyDescent="0.25">
      <c r="C219" t="s">
        <v>624</v>
      </c>
      <c r="D219" s="21" t="s">
        <v>558</v>
      </c>
      <c r="E219" t="s">
        <v>624</v>
      </c>
      <c r="F219" s="7">
        <v>1340000</v>
      </c>
    </row>
    <row r="220" spans="3:6" x14ac:dyDescent="0.25">
      <c r="C220" t="s">
        <v>624</v>
      </c>
      <c r="D220" s="21" t="s">
        <v>559</v>
      </c>
      <c r="E220" t="s">
        <v>624</v>
      </c>
      <c r="F220" s="7">
        <v>6050000</v>
      </c>
    </row>
    <row r="221" spans="3:6" x14ac:dyDescent="0.25">
      <c r="C221" t="s">
        <v>624</v>
      </c>
      <c r="D221" s="21" t="s">
        <v>560</v>
      </c>
      <c r="E221" t="s">
        <v>624</v>
      </c>
      <c r="F221" s="7">
        <v>6890000</v>
      </c>
    </row>
    <row r="222" spans="3:6" x14ac:dyDescent="0.25">
      <c r="C222" t="s">
        <v>624</v>
      </c>
      <c r="D222" s="21" t="s">
        <v>561</v>
      </c>
      <c r="E222" t="s">
        <v>624</v>
      </c>
      <c r="F222" s="7">
        <v>9990000</v>
      </c>
    </row>
    <row r="223" spans="3:6" x14ac:dyDescent="0.25">
      <c r="C223" t="s">
        <v>624</v>
      </c>
      <c r="D223" s="21" t="s">
        <v>562</v>
      </c>
      <c r="E223" t="s">
        <v>624</v>
      </c>
      <c r="F223" s="7">
        <v>5640000</v>
      </c>
    </row>
    <row r="224" spans="3:6" x14ac:dyDescent="0.25">
      <c r="C224" t="s">
        <v>624</v>
      </c>
      <c r="D224" s="21" t="s">
        <v>541</v>
      </c>
      <c r="E224" t="s">
        <v>624</v>
      </c>
      <c r="F224" s="7">
        <v>2980000</v>
      </c>
    </row>
    <row r="225" spans="3:6" x14ac:dyDescent="0.25">
      <c r="C225" t="s">
        <v>624</v>
      </c>
      <c r="D225" s="21" t="s">
        <v>563</v>
      </c>
      <c r="E225" t="s">
        <v>624</v>
      </c>
      <c r="F225" s="7">
        <v>6140000</v>
      </c>
    </row>
    <row r="226" spans="3:6" x14ac:dyDescent="0.25">
      <c r="C226" t="s">
        <v>624</v>
      </c>
      <c r="D226" s="21" t="s">
        <v>566</v>
      </c>
      <c r="E226" t="s">
        <v>624</v>
      </c>
      <c r="F226" s="7">
        <v>1070000</v>
      </c>
    </row>
    <row r="227" spans="3:6" x14ac:dyDescent="0.25">
      <c r="C227" t="s">
        <v>624</v>
      </c>
      <c r="D227" s="21" t="s">
        <v>567</v>
      </c>
      <c r="E227" t="s">
        <v>624</v>
      </c>
      <c r="F227" s="7">
        <v>1930000</v>
      </c>
    </row>
    <row r="228" spans="3:6" x14ac:dyDescent="0.25">
      <c r="C228" t="s">
        <v>624</v>
      </c>
      <c r="D228" s="21" t="s">
        <v>542</v>
      </c>
      <c r="E228" t="s">
        <v>624</v>
      </c>
      <c r="F228" s="7">
        <v>3080000</v>
      </c>
    </row>
    <row r="229" spans="3:6" x14ac:dyDescent="0.25">
      <c r="C229" t="s">
        <v>624</v>
      </c>
      <c r="D229" s="21" t="s">
        <v>568</v>
      </c>
      <c r="E229" t="s">
        <v>624</v>
      </c>
      <c r="F229" s="7">
        <v>1360000</v>
      </c>
    </row>
    <row r="230" spans="3:6" x14ac:dyDescent="0.25">
      <c r="C230" t="s">
        <v>624</v>
      </c>
      <c r="D230" s="21" t="s">
        <v>569</v>
      </c>
      <c r="E230" t="s">
        <v>624</v>
      </c>
      <c r="F230" s="7">
        <v>8880000</v>
      </c>
    </row>
    <row r="231" spans="3:6" x14ac:dyDescent="0.25">
      <c r="C231" t="s">
        <v>624</v>
      </c>
      <c r="D231" s="21" t="s">
        <v>570</v>
      </c>
      <c r="E231" t="s">
        <v>624</v>
      </c>
      <c r="F231" s="7">
        <v>2100000</v>
      </c>
    </row>
    <row r="232" spans="3:6" x14ac:dyDescent="0.25">
      <c r="C232" t="s">
        <v>624</v>
      </c>
      <c r="D232" s="21" t="s">
        <v>571</v>
      </c>
      <c r="E232" t="s">
        <v>624</v>
      </c>
      <c r="F232" s="7">
        <v>19450000</v>
      </c>
    </row>
    <row r="233" spans="3:6" x14ac:dyDescent="0.25">
      <c r="C233" t="s">
        <v>624</v>
      </c>
      <c r="D233" s="21" t="s">
        <v>573</v>
      </c>
      <c r="E233" t="s">
        <v>624</v>
      </c>
      <c r="F233" s="7">
        <v>10490000</v>
      </c>
    </row>
    <row r="234" spans="3:6" x14ac:dyDescent="0.25">
      <c r="C234" t="s">
        <v>624</v>
      </c>
      <c r="D234" s="21" t="s">
        <v>574</v>
      </c>
      <c r="E234" t="s">
        <v>624</v>
      </c>
      <c r="F234" s="7">
        <v>760000</v>
      </c>
    </row>
    <row r="235" spans="3:6" x14ac:dyDescent="0.25">
      <c r="C235" t="s">
        <v>624</v>
      </c>
      <c r="D235" s="21" t="s">
        <v>533</v>
      </c>
      <c r="E235" t="s">
        <v>624</v>
      </c>
      <c r="F235" s="7">
        <v>56000</v>
      </c>
    </row>
    <row r="236" spans="3:6" x14ac:dyDescent="0.25">
      <c r="C236" t="s">
        <v>624</v>
      </c>
      <c r="D236" s="21" t="s">
        <v>553</v>
      </c>
      <c r="E236" t="s">
        <v>624</v>
      </c>
      <c r="F236" s="7">
        <v>11690000</v>
      </c>
    </row>
    <row r="237" spans="3:6" x14ac:dyDescent="0.25">
      <c r="C237" t="s">
        <v>624</v>
      </c>
      <c r="D237" s="21" t="s">
        <v>575</v>
      </c>
      <c r="E237" t="s">
        <v>624</v>
      </c>
      <c r="F237" s="7">
        <v>3960000</v>
      </c>
    </row>
    <row r="238" spans="3:6" x14ac:dyDescent="0.25">
      <c r="C238" t="s">
        <v>624</v>
      </c>
      <c r="D238" s="21" t="s">
        <v>564</v>
      </c>
      <c r="E238" t="s">
        <v>624</v>
      </c>
      <c r="F238" s="7">
        <v>4220000</v>
      </c>
    </row>
    <row r="239" spans="3:6" x14ac:dyDescent="0.25">
      <c r="C239" t="s">
        <v>624</v>
      </c>
      <c r="D239" s="21" t="s">
        <v>576</v>
      </c>
      <c r="E239" t="s">
        <v>624</v>
      </c>
      <c r="F239" s="7">
        <v>12800000</v>
      </c>
    </row>
    <row r="240" spans="3:6" x14ac:dyDescent="0.25">
      <c r="C240" t="s">
        <v>624</v>
      </c>
      <c r="D240" s="21" t="s">
        <v>534</v>
      </c>
      <c r="E240" t="s">
        <v>624</v>
      </c>
      <c r="F240" s="7">
        <v>3194000</v>
      </c>
    </row>
    <row r="241" spans="3:11" x14ac:dyDescent="0.25">
      <c r="C241" t="s">
        <v>624</v>
      </c>
      <c r="D241" s="21" t="s">
        <v>577</v>
      </c>
      <c r="E241" t="s">
        <v>624</v>
      </c>
      <c r="F241" s="7">
        <v>1060000</v>
      </c>
    </row>
    <row r="242" spans="3:11" x14ac:dyDescent="0.25">
      <c r="C242" t="s">
        <v>624</v>
      </c>
      <c r="D242" s="21" t="s">
        <v>578</v>
      </c>
      <c r="E242" t="s">
        <v>624</v>
      </c>
      <c r="F242" s="7">
        <v>5150000</v>
      </c>
    </row>
    <row r="243" spans="3:11" x14ac:dyDescent="0.25">
      <c r="C243" t="s">
        <v>624</v>
      </c>
      <c r="D243" s="21" t="s">
        <v>579</v>
      </c>
      <c r="E243" t="s">
        <v>624</v>
      </c>
      <c r="F243" s="7">
        <v>880000</v>
      </c>
    </row>
    <row r="244" spans="3:11" x14ac:dyDescent="0.25">
      <c r="C244" t="s">
        <v>624</v>
      </c>
      <c r="D244" s="21" t="s">
        <v>580</v>
      </c>
      <c r="E244" t="s">
        <v>624</v>
      </c>
      <c r="F244" s="7">
        <v>6830000</v>
      </c>
    </row>
    <row r="245" spans="3:11" x14ac:dyDescent="0.25">
      <c r="C245" t="s">
        <v>624</v>
      </c>
      <c r="D245" s="21" t="s">
        <v>565</v>
      </c>
      <c r="E245" t="s">
        <v>624</v>
      </c>
      <c r="F245" s="7">
        <v>29000000</v>
      </c>
    </row>
    <row r="246" spans="3:11" x14ac:dyDescent="0.25">
      <c r="C246" t="s">
        <v>624</v>
      </c>
      <c r="D246" s="21" t="s">
        <v>581</v>
      </c>
      <c r="E246" t="s">
        <v>624</v>
      </c>
      <c r="F246" s="7">
        <v>3210000</v>
      </c>
    </row>
    <row r="247" spans="3:11" x14ac:dyDescent="0.25">
      <c r="C247" t="s">
        <v>624</v>
      </c>
      <c r="D247" s="21" t="s">
        <v>582</v>
      </c>
      <c r="E247" t="s">
        <v>624</v>
      </c>
      <c r="F247" s="7">
        <v>620000</v>
      </c>
    </row>
    <row r="248" spans="3:11" x14ac:dyDescent="0.25">
      <c r="C248" t="s">
        <v>624</v>
      </c>
      <c r="D248" s="21" t="s">
        <v>535</v>
      </c>
      <c r="E248" t="s">
        <v>624</v>
      </c>
      <c r="F248" s="7">
        <v>106977</v>
      </c>
    </row>
    <row r="249" spans="3:11" x14ac:dyDescent="0.25">
      <c r="C249" t="s">
        <v>624</v>
      </c>
      <c r="D249" s="21" t="s">
        <v>583</v>
      </c>
      <c r="E249" t="s">
        <v>624</v>
      </c>
      <c r="F249" s="7">
        <v>8540000</v>
      </c>
    </row>
    <row r="250" spans="3:11" x14ac:dyDescent="0.25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 x14ac:dyDescent="0.25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 x14ac:dyDescent="0.25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9" zoomScaleNormal="100" workbookViewId="0">
      <selection activeCell="B33" sqref="B3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>
        <f t="shared" si="8"/>
        <v>88104</v>
      </c>
      <c r="DT3">
        <f t="shared" si="8"/>
        <v>95334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>
        <f t="shared" si="12"/>
        <v>19989</v>
      </c>
      <c r="DS4">
        <f t="shared" si="12"/>
        <v>18374</v>
      </c>
      <c r="DT4">
        <f t="shared" si="12"/>
        <v>19851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>
        <f t="shared" si="72"/>
        <v>15</v>
      </c>
      <c r="DS19">
        <f t="shared" si="72"/>
        <v>13</v>
      </c>
      <c r="DT19">
        <f t="shared" si="72"/>
        <v>32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>
        <f t="shared" si="76"/>
        <v>9709</v>
      </c>
      <c r="DS20">
        <f t="shared" si="76"/>
        <v>8926</v>
      </c>
      <c r="DT20">
        <f t="shared" si="76"/>
        <v>9263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>
        <f t="shared" si="80"/>
        <v>18937</v>
      </c>
      <c r="DS21">
        <f t="shared" si="80"/>
        <v>21551</v>
      </c>
      <c r="DT21">
        <f t="shared" si="80"/>
        <v>20260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>
        <f t="shared" si="84"/>
        <v>7569</v>
      </c>
      <c r="DS22">
        <f t="shared" si="84"/>
        <v>14288</v>
      </c>
      <c r="DT22">
        <f t="shared" si="84"/>
        <v>16517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1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>
        <f t="shared" si="12"/>
        <v>1230</v>
      </c>
      <c r="DS4">
        <f t="shared" si="12"/>
        <v>867</v>
      </c>
      <c r="DT4">
        <f t="shared" si="12"/>
        <v>995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>
        <f t="shared" si="16"/>
        <v>377</v>
      </c>
      <c r="DS5">
        <f t="shared" si="16"/>
        <v>344</v>
      </c>
      <c r="DT5">
        <f t="shared" si="16"/>
        <v>357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>
        <f t="shared" si="20"/>
        <v>689</v>
      </c>
      <c r="DS6">
        <f t="shared" si="20"/>
        <v>1005</v>
      </c>
      <c r="DT6">
        <f t="shared" si="20"/>
        <v>1381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>
        <f t="shared" si="24"/>
        <v>1053</v>
      </c>
      <c r="DS7">
        <f t="shared" si="24"/>
        <v>1008</v>
      </c>
      <c r="DT7">
        <f t="shared" si="24"/>
        <v>1996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>
        <f t="shared" si="28"/>
        <v>51</v>
      </c>
      <c r="DS8">
        <f t="shared" si="28"/>
        <v>70</v>
      </c>
      <c r="DT8">
        <f t="shared" si="28"/>
        <v>74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>
        <f t="shared" si="32"/>
        <v>1</v>
      </c>
      <c r="DS9">
        <f t="shared" si="32"/>
        <v>0</v>
      </c>
      <c r="DT9">
        <f t="shared" si="32"/>
        <v>1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>
        <f t="shared" si="36"/>
        <v>2</v>
      </c>
      <c r="DS10">
        <f t="shared" si="36"/>
        <v>5</v>
      </c>
      <c r="DT10">
        <f t="shared" si="36"/>
        <v>5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>
        <f t="shared" si="40"/>
        <v>0</v>
      </c>
      <c r="DS11">
        <f t="shared" si="40"/>
        <v>0</v>
      </c>
      <c r="DT11">
        <f t="shared" si="40"/>
        <v>3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>
        <f t="shared" si="44"/>
        <v>24</v>
      </c>
      <c r="DS12">
        <f t="shared" si="44"/>
        <v>41</v>
      </c>
      <c r="DT12">
        <f t="shared" si="44"/>
        <v>78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>
        <f t="shared" si="48"/>
        <v>145</v>
      </c>
      <c r="DS13">
        <f t="shared" si="48"/>
        <v>99</v>
      </c>
      <c r="DT13">
        <f t="shared" si="48"/>
        <v>162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>
        <f t="shared" si="52"/>
        <v>0</v>
      </c>
      <c r="DS14">
        <f t="shared" si="52"/>
        <v>146</v>
      </c>
      <c r="DT14">
        <f t="shared" si="52"/>
        <v>69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>
        <f t="shared" si="56"/>
        <v>47</v>
      </c>
      <c r="DS15">
        <f t="shared" si="56"/>
        <v>28</v>
      </c>
      <c r="DT15">
        <f t="shared" si="56"/>
        <v>28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>
        <f t="shared" si="60"/>
        <v>5</v>
      </c>
      <c r="DS16">
        <f t="shared" si="60"/>
        <v>19</v>
      </c>
      <c r="DT16">
        <f t="shared" si="60"/>
        <v>45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>
        <f t="shared" si="64"/>
        <v>170</v>
      </c>
      <c r="DS17">
        <f t="shared" si="64"/>
        <v>160</v>
      </c>
      <c r="DT17">
        <f t="shared" si="64"/>
        <v>546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>
        <f t="shared" si="68"/>
        <v>183</v>
      </c>
      <c r="DS18">
        <f t="shared" si="68"/>
        <v>107</v>
      </c>
      <c r="DT18">
        <f t="shared" si="68"/>
        <v>219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>
        <f t="shared" si="72"/>
        <v>1</v>
      </c>
      <c r="DS19">
        <f t="shared" si="72"/>
        <v>0</v>
      </c>
      <c r="DT19">
        <f t="shared" si="72"/>
        <v>0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>
        <f t="shared" si="76"/>
        <v>94</v>
      </c>
      <c r="DS20">
        <f t="shared" si="76"/>
        <v>91</v>
      </c>
      <c r="DT20">
        <f t="shared" si="76"/>
        <v>115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>
        <f t="shared" si="80"/>
        <v>808</v>
      </c>
      <c r="DS21">
        <f t="shared" si="80"/>
        <v>785</v>
      </c>
      <c r="DT21">
        <f t="shared" si="80"/>
        <v>1574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>
        <f t="shared" si="84"/>
        <v>456</v>
      </c>
      <c r="DS22">
        <f t="shared" si="84"/>
        <v>735</v>
      </c>
      <c r="DT22">
        <f t="shared" si="84"/>
        <v>1130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0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70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3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ContEurope</v>
      </c>
      <c r="C13" t="str">
        <f>Countries!D5</f>
        <v>Europe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168862</v>
      </c>
      <c r="F13" s="52" t="e">
        <f t="shared" ref="F13:F22" ca="1" si="0">E13/D13*$F$11</f>
        <v>#DIV/0!</v>
      </c>
      <c r="G13" s="59">
        <f>VLOOKUP(C13,Countries!$D$5:$F$250,3,FALSE)</f>
        <v>694000000</v>
      </c>
      <c r="H13" s="55">
        <f t="shared" ref="H13:H22" ca="1" si="1">D13*100000/$G13*$H$11</f>
        <v>0</v>
      </c>
      <c r="I13" s="55">
        <f t="shared" ref="I13:I22" ca="1" si="2">E13*100000/$G13*$I$11</f>
        <v>24.33170028818444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2</v>
      </c>
      <c r="F14" s="52" t="e">
        <f t="shared" ca="1" si="0"/>
        <v>#DIV/0!</v>
      </c>
      <c r="G14" s="59">
        <f>VLOOKUP(C14,Countries!$D$5:$F$250,3,FALSE)</f>
        <v>3340000</v>
      </c>
      <c r="H14" s="55">
        <f t="shared" ca="1" si="1"/>
        <v>0</v>
      </c>
      <c r="I14" s="55">
        <f t="shared" ca="1" si="2"/>
        <v>5.9880239520958084E-2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25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6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 x14ac:dyDescent="0.25">
      <c r="B16" t="str">
        <f>VLOOKUP(Tabelle3[[#This Row],[Country]],Countries!$D$5:$E$254,2,FALSE)</f>
        <v>ContAsia</v>
      </c>
      <c r="C16" t="str">
        <f>Countries!D6</f>
        <v>Asia</v>
      </c>
      <c r="D16" s="67">
        <f ca="1">INDEX(_Inf_Data,MATCH($C16,_Inf_Country,0),MATCH($C$4,_Inf_Day,0))*$D$11</f>
        <v>0</v>
      </c>
      <c r="E16" s="10">
        <f ca="1">INDEX(_Death_Data,MATCH($C16,_Death_Country,0),MATCH($C$4,_Death_Day,0))*$E$11</f>
        <v>21146</v>
      </c>
      <c r="F16" s="52" t="e">
        <f t="shared" ca="1" si="0"/>
        <v>#DIV/0!</v>
      </c>
      <c r="G16" s="59">
        <f>VLOOKUP(C16,Countries!$D$5:$F$250,3,FALSE)</f>
        <v>4545000000</v>
      </c>
      <c r="H16" s="55">
        <f t="shared" ca="1" si="1"/>
        <v>0</v>
      </c>
      <c r="I16" s="55">
        <f t="shared" ca="1" si="2"/>
        <v>0.46525852585258526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26069</v>
      </c>
      <c r="F17" s="52" t="e">
        <f t="shared" ca="1" si="0"/>
        <v>#DIV/0!</v>
      </c>
      <c r="G17" s="59">
        <f>VLOOKUP(C17,Countries!$D$5:$F$250,3,FALSE)</f>
        <v>428000000</v>
      </c>
      <c r="H17" s="55">
        <f t="shared" ca="1" si="1"/>
        <v>0</v>
      </c>
      <c r="I17" s="55">
        <f t="shared" ca="1" si="2"/>
        <v>6.0908878504672899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sia</v>
      </c>
      <c r="C18" t="str">
        <f>Countries!D193</f>
        <v>Yemen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0</v>
      </c>
      <c r="F18" s="52" t="e">
        <f t="shared" ca="1" si="0"/>
        <v>#DIV/0!</v>
      </c>
      <c r="G18" s="59">
        <f>VLOOKUP(C18,Countries!$D$5:$F$250,3,FALSE)</f>
        <v>25600000</v>
      </c>
      <c r="H18" s="55">
        <f t="shared" ca="1" si="1"/>
        <v>0</v>
      </c>
      <c r="I18" s="55">
        <f t="shared" ca="1" si="2"/>
        <v>3.90625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 ca="1">INDEX(_Inf_Data,MATCH($C19,_Inf_Country,0),MATCH($C$4,_Inf_Day,0))*$D$11</f>
        <v>0</v>
      </c>
      <c r="E19" s="10">
        <f ca="1">INDEX(_Death_Data,MATCH($C19,_Death_Country,0),MATCH($C$4,_Death_Day,0))*$E$11</f>
        <v>104164</v>
      </c>
      <c r="F19" s="52" t="e">
        <f t="shared" ca="1" si="0"/>
        <v>#DIV/0!</v>
      </c>
      <c r="G19" s="59">
        <f>VLOOKUP(C19,Countries!$D$5:$F$250,3,FALSE)</f>
        <v>587600000</v>
      </c>
      <c r="H19" s="55">
        <f t="shared" ca="1" si="1"/>
        <v>0</v>
      </c>
      <c r="I19" s="55">
        <f t="shared" ca="1" si="2"/>
        <v>17.727025187202177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ContAfrica</v>
      </c>
      <c r="C20" t="str">
        <f>Countries!D9</f>
        <v>Afric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2881</v>
      </c>
      <c r="F20" s="52" t="e">
        <f t="shared" ca="1" si="0"/>
        <v>#DIV/0!</v>
      </c>
      <c r="G20" s="59">
        <f>VLOOKUP(C20,Countries!$D$5:$F$250,3,FALSE)</f>
        <v>1288000000</v>
      </c>
      <c r="H20" s="55">
        <f t="shared" ca="1" si="1"/>
        <v>0</v>
      </c>
      <c r="I20" s="55">
        <f t="shared" ca="1" si="2"/>
        <v>0.22368012422360248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Asia</v>
      </c>
      <c r="C21" t="str">
        <f>Countries!D10</f>
        <v>Afghanista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178</v>
      </c>
      <c r="F21" s="52" t="e">
        <f t="shared" ca="1" si="0"/>
        <v>#DIV/0!</v>
      </c>
      <c r="G21" s="59">
        <f>VLOOKUP(C21,Countries!$D$5:$F$250,3,FALSE)</f>
        <v>33400000</v>
      </c>
      <c r="H21" s="55">
        <f t="shared" ca="1" si="1"/>
        <v>0</v>
      </c>
      <c r="I21" s="55">
        <f t="shared" ca="1" si="2"/>
        <v>0.53293413173652693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Europe</v>
      </c>
      <c r="C22" t="str">
        <f>Countries!D11</f>
        <v>Albania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31</v>
      </c>
      <c r="F22" s="52" t="e">
        <f t="shared" ca="1" si="0"/>
        <v>#DIV/0!</v>
      </c>
      <c r="G22" s="59">
        <f>VLOOKUP(C22,Countries!$D$5:$F$250,3,FALSE)</f>
        <v>2800000</v>
      </c>
      <c r="H22" s="55">
        <f t="shared" ca="1" si="1"/>
        <v>0</v>
      </c>
      <c r="I22" s="55">
        <f t="shared" ca="1" si="2"/>
        <v>1.107142857142857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brask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23</v>
      </c>
      <c r="F23" s="52" t="e">
        <f t="shared" ref="F23:F28" ca="1" si="7">E23/D23*$F$11</f>
        <v>#DIV/0!</v>
      </c>
      <c r="G23" s="59">
        <f>VLOOKUP(C23,Countries!$D$5:$F$250,3,FALSE)</f>
        <v>1930000</v>
      </c>
      <c r="H23" s="32">
        <f t="shared" ref="H23:H28" ca="1" si="8">D23*100000/$G23*$H$11</f>
        <v>0</v>
      </c>
      <c r="I23" s="32">
        <f t="shared" ref="I23:I28" ca="1" si="9">E23*100000/$G23*$I$11</f>
        <v>6.3730569948186533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imbabwe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4</v>
      </c>
      <c r="F24" s="52" t="e">
        <f t="shared" ca="1" si="7"/>
        <v>#DIV/0!</v>
      </c>
      <c r="G24" s="59">
        <f>VLOOKUP(C24,Countries!$D$5:$F$250,3,FALSE)</f>
        <v>12600000</v>
      </c>
      <c r="H24" s="55">
        <f t="shared" ca="1" si="8"/>
        <v>0</v>
      </c>
      <c r="I24" s="55">
        <f t="shared" ca="1" si="9"/>
        <v>3.1746031746031744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28" ca="1" si="14">INDEX(_Inf_Data,MATCH($C25,_Inf_Country,0),MATCH($C$4,_Inf_Day,0))*$D$11</f>
        <v>0</v>
      </c>
      <c r="E25" s="10">
        <f t="shared" ref="E25:E28" ca="1" si="15">INDEX(_Death_Data,MATCH($C25,_Death_Country,0),MATCH($C$4,_Death_Day,0))*$E$11</f>
        <v>561</v>
      </c>
      <c r="F25" s="52" t="e">
        <f t="shared" ca="1" si="7"/>
        <v>#DIV/0!</v>
      </c>
      <c r="G25" s="59">
        <f>VLOOKUP(C25,Countries!$D$5:$F$250,3,FALSE)</f>
        <v>37400000</v>
      </c>
      <c r="H25" s="55">
        <f t="shared" ca="1" si="8"/>
        <v>0</v>
      </c>
      <c r="I25" s="55">
        <f t="shared" ca="1" si="9"/>
        <v>1.5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ca="1" si="14"/>
        <v>0</v>
      </c>
      <c r="E26" s="10">
        <f t="shared" ca="1" si="15"/>
        <v>51</v>
      </c>
      <c r="F26" s="52" t="e">
        <f t="shared" ca="1" si="7"/>
        <v>#DIV/0!</v>
      </c>
      <c r="G26" s="59">
        <f>VLOOKUP(C26,Countries!$D$5:$F$250,3,FALSE)</f>
        <v>77000</v>
      </c>
      <c r="H26" s="55">
        <f t="shared" ca="1" si="8"/>
        <v>0</v>
      </c>
      <c r="I26" s="55">
        <f t="shared" ca="1" si="9"/>
        <v>66.233766233766232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ca="1" si="14"/>
        <v>0</v>
      </c>
      <c r="E27" s="68">
        <f t="shared" ca="1" si="15"/>
        <v>631</v>
      </c>
      <c r="F27" s="52" t="e">
        <f t="shared" ca="1" si="7"/>
        <v>#DIV/0!</v>
      </c>
      <c r="G27" s="59">
        <f>VLOOKUP(C27,Countries!$D$5:$F$250,3,FALSE)</f>
        <v>6140000</v>
      </c>
      <c r="H27" s="32">
        <f t="shared" ca="1" si="8"/>
        <v>0</v>
      </c>
      <c r="I27" s="32">
        <f t="shared" ca="1" si="9"/>
        <v>10.276872964169382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ca="1" si="14"/>
        <v>0</v>
      </c>
      <c r="E28" s="10">
        <f t="shared" ca="1" si="15"/>
        <v>3</v>
      </c>
      <c r="F28" s="52" t="e">
        <f t="shared" ca="1" si="7"/>
        <v>#DIV/0!</v>
      </c>
      <c r="G28" s="59">
        <f>VLOOKUP(C28,Countries!$D$5:$F$250,3,FALSE)</f>
        <v>87000</v>
      </c>
      <c r="H28" s="55">
        <f t="shared" ca="1" si="8"/>
        <v>0</v>
      </c>
      <c r="I28" s="55">
        <f t="shared" ca="1" si="9"/>
        <v>3.4482758620689653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x14ac:dyDescent="0.25">
      <c r="B29" t="str">
        <f>VLOOKUP(Tabelle3[[#This Row],[Country]],Countries!$D$5:$E$254,2,FALSE)</f>
        <v>SouthAmerica</v>
      </c>
      <c r="C29" t="str">
        <f>Countries!D45</f>
        <v>Chile</v>
      </c>
      <c r="D29" s="66">
        <f t="shared" ref="D29:D42" ca="1" si="16">INDEX(_Inf_Data,MATCH($C29,_Inf_Country,0),MATCH($C$4,_Inf_Day,0))*$D$11</f>
        <v>0</v>
      </c>
      <c r="E29" s="10">
        <f t="shared" ref="E29:E42" ca="1" si="17">INDEX(_Death_Data,MATCH($C29,_Death_Country,0),MATCH($C$4,_Death_Day,0))*$E$11</f>
        <v>509</v>
      </c>
      <c r="F29" s="52" t="e">
        <f t="shared" ref="F29:F92" ca="1" si="18">E29/D29*$F$11</f>
        <v>#DIV/0!</v>
      </c>
      <c r="G29" s="59">
        <f>VLOOKUP(C29,Countries!$D$5:$F$250,3,FALSE)</f>
        <v>17400000</v>
      </c>
      <c r="H29" s="55">
        <f t="shared" ref="H29:H92" ca="1" si="19">D29*100000/$G29*$H$11</f>
        <v>0</v>
      </c>
      <c r="I29" s="90">
        <f t="shared" ref="I29:I92" ca="1" si="20">E29*100000/$G29*$I$11</f>
        <v>2.9252873563218391</v>
      </c>
      <c r="J29" s="32">
        <f t="shared" ref="J29:J92" ca="1" si="21">(INDEX(_Inf_Data,MATCH($C29,_Inf_Country,0),MATCH($C$4,_Death_Day,0))-INDEX(_Inf_Data,MATCH($C29,_Inf_Country,0),MATCH($C$5,_Death_Day,0)))/$C$6*$J$11</f>
        <v>0</v>
      </c>
      <c r="K29" s="32">
        <f t="shared" ref="K29:K92" ca="1" si="22">(INDEX(_Death_Data,MATCH($C29,_Death_Country,0),MATCH($C$4,_Death_Day,0))-(INDEX(_Death_Data,MATCH($C29,_Death_Country,0),MATCH($C$5,_Death_Day,0))))/$C$6*$K$11</f>
        <v>0</v>
      </c>
      <c r="L29" s="65">
        <f t="shared" ref="L29:L92" ca="1" si="23">((INDEX(_Inf_Data,MATCH($C29,_Inf_Country,0),MATCH($C$4,_Inf_Day,0))/(INDEX(_Inf_Data,MATCH($C29,_Inf_Country,0),MATCH($C$5,_Inf_Day,0))))^(1/$C$6)-1)*$L$11</f>
        <v>0</v>
      </c>
      <c r="M29" s="65">
        <f t="shared" ref="M29:M92" ca="1" si="24">((INDEX(_Death_Data,MATCH($C29,_Death_Country,0),MATCH($C$4,_Death_Day,0))/(INDEX(_Death_Data,MATCH($C29,_Death_Country,0),MATCH($C$5,_Death_Day,0))))^(1/$C$6)-1)*$M$11</f>
        <v>0</v>
      </c>
    </row>
    <row r="30" spans="2:13" hidden="1" x14ac:dyDescent="0.25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ca="1" si="16"/>
        <v>0</v>
      </c>
      <c r="E30" s="10">
        <f t="shared" ca="1" si="17"/>
        <v>64</v>
      </c>
      <c r="F30" s="52" t="e">
        <f t="shared" ca="1" si="18"/>
        <v>#DIV/0!</v>
      </c>
      <c r="G30" s="59">
        <f>VLOOKUP(C30,Countries!$D$5:$F$250,3,FALSE)</f>
        <v>3300000</v>
      </c>
      <c r="H30" s="55">
        <f t="shared" ca="1" si="19"/>
        <v>0</v>
      </c>
      <c r="I30" s="55">
        <f t="shared" ca="1" si="20"/>
        <v>1.9393939393939394</v>
      </c>
      <c r="J30" s="32">
        <f t="shared" ca="1" si="21"/>
        <v>0</v>
      </c>
      <c r="K30" s="32">
        <f t="shared" ca="1" si="22"/>
        <v>0</v>
      </c>
      <c r="L30" s="65">
        <f t="shared" ca="1" si="23"/>
        <v>0</v>
      </c>
      <c r="M30" s="65">
        <f t="shared" ca="1" si="24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ca="1" si="16"/>
        <v>0</v>
      </c>
      <c r="E31" s="68">
        <f t="shared" ca="1" si="17"/>
        <v>0</v>
      </c>
      <c r="F31" s="52" t="e">
        <f t="shared" ca="1" si="18"/>
        <v>#DIV/0!</v>
      </c>
      <c r="G31" s="59">
        <f>VLOOKUP(C31,Countries!$D$5:$F$250,3,FALSE)</f>
        <v>55465</v>
      </c>
      <c r="H31" s="32">
        <f t="shared" ca="1" si="19"/>
        <v>0</v>
      </c>
      <c r="I31" s="32">
        <f t="shared" ca="1" si="20"/>
        <v>0</v>
      </c>
      <c r="J31" s="32">
        <f t="shared" ca="1" si="21"/>
        <v>0</v>
      </c>
      <c r="K31" s="32">
        <f t="shared" ca="1" si="22"/>
        <v>0</v>
      </c>
      <c r="L31" s="65" t="e">
        <f t="shared" ca="1" si="23"/>
        <v>#DIV/0!</v>
      </c>
      <c r="M31" s="65" t="e">
        <f t="shared" ca="1" si="24"/>
        <v>#DIV/0!</v>
      </c>
    </row>
    <row r="32" spans="2:13" hidden="1" x14ac:dyDescent="0.25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ca="1" si="16"/>
        <v>0</v>
      </c>
      <c r="E32" s="10">
        <f t="shared" ca="1" si="17"/>
        <v>632</v>
      </c>
      <c r="F32" s="52" t="e">
        <f t="shared" ca="1" si="18"/>
        <v>#DIV/0!</v>
      </c>
      <c r="G32" s="59">
        <f>VLOOKUP(C32,Countries!$D$5:$F$250,3,FALSE)</f>
        <v>8859000</v>
      </c>
      <c r="H32" s="55">
        <f t="shared" ca="1" si="19"/>
        <v>0</v>
      </c>
      <c r="I32" s="55">
        <f t="shared" ca="1" si="20"/>
        <v>7.1339880347669036</v>
      </c>
      <c r="J32" s="32">
        <f t="shared" ca="1" si="21"/>
        <v>0</v>
      </c>
      <c r="K32" s="32">
        <f t="shared" ca="1" si="22"/>
        <v>0</v>
      </c>
      <c r="L32" s="65">
        <f t="shared" ca="1" si="23"/>
        <v>0</v>
      </c>
      <c r="M32" s="65">
        <f t="shared" ca="1" si="24"/>
        <v>0</v>
      </c>
    </row>
    <row r="33" spans="2:13" hidden="1" x14ac:dyDescent="0.25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ca="1" si="16"/>
        <v>0</v>
      </c>
      <c r="E33" s="68">
        <f t="shared" ca="1" si="17"/>
        <v>11</v>
      </c>
      <c r="F33" s="52" t="e">
        <f t="shared" ca="1" si="18"/>
        <v>#DIV/0!</v>
      </c>
      <c r="G33" s="59">
        <f>VLOOKUP(C33,Countries!$D$5:$F$250,3,FALSE)</f>
        <v>385640</v>
      </c>
      <c r="H33" s="32">
        <f t="shared" ca="1" si="19"/>
        <v>0</v>
      </c>
      <c r="I33" s="32">
        <f t="shared" ca="1" si="20"/>
        <v>2.8524012031946895</v>
      </c>
      <c r="J33" s="32">
        <f t="shared" ca="1" si="21"/>
        <v>0</v>
      </c>
      <c r="K33" s="32">
        <f t="shared" ca="1" si="22"/>
        <v>0</v>
      </c>
      <c r="L33" s="65">
        <f t="shared" ca="1" si="23"/>
        <v>0</v>
      </c>
      <c r="M33" s="65">
        <f t="shared" ca="1" si="24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ca="1" si="16"/>
        <v>0</v>
      </c>
      <c r="E34" s="68">
        <f t="shared" ca="1" si="17"/>
        <v>199</v>
      </c>
      <c r="F34" s="52" t="e">
        <f t="shared" ca="1" si="18"/>
        <v>#DIV/0!</v>
      </c>
      <c r="G34" s="59">
        <f>VLOOKUP(C34,Countries!$D$5:$F$250,3,FALSE)</f>
        <v>2910000</v>
      </c>
      <c r="H34" s="32">
        <f t="shared" ca="1" si="19"/>
        <v>0</v>
      </c>
      <c r="I34" s="32">
        <f t="shared" ca="1" si="20"/>
        <v>6.8384879725085908</v>
      </c>
      <c r="J34" s="32">
        <f t="shared" ca="1" si="21"/>
        <v>0</v>
      </c>
      <c r="K34" s="32">
        <f t="shared" ca="1" si="22"/>
        <v>0</v>
      </c>
      <c r="L34" s="65">
        <f t="shared" ca="1" si="23"/>
        <v>0</v>
      </c>
      <c r="M34" s="65">
        <f t="shared" ca="1" si="24"/>
        <v>0</v>
      </c>
    </row>
    <row r="35" spans="2:13" hidden="1" x14ac:dyDescent="0.25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ca="1" si="16"/>
        <v>0</v>
      </c>
      <c r="E35" s="10">
        <f t="shared" ca="1" si="17"/>
        <v>12</v>
      </c>
      <c r="F35" s="52" t="e">
        <f t="shared" ca="1" si="18"/>
        <v>#DIV/0!</v>
      </c>
      <c r="G35" s="59">
        <f>VLOOKUP(C35,Countries!$D$5:$F$250,3,FALSE)</f>
        <v>1300000</v>
      </c>
      <c r="H35" s="55">
        <f t="shared" ca="1" si="19"/>
        <v>0</v>
      </c>
      <c r="I35" s="55">
        <f t="shared" ca="1" si="20"/>
        <v>0.92307692307692313</v>
      </c>
      <c r="J35" s="32">
        <f t="shared" ca="1" si="21"/>
        <v>0</v>
      </c>
      <c r="K35" s="32">
        <f t="shared" ca="1" si="22"/>
        <v>0</v>
      </c>
      <c r="L35" s="65">
        <f t="shared" ca="1" si="23"/>
        <v>0</v>
      </c>
      <c r="M35" s="65">
        <f t="shared" ca="1" si="24"/>
        <v>0</v>
      </c>
    </row>
    <row r="36" spans="2:13" x14ac:dyDescent="0.25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ca="1" si="16"/>
        <v>0</v>
      </c>
      <c r="E36" s="10">
        <f t="shared" ca="1" si="17"/>
        <v>370</v>
      </c>
      <c r="F36" s="52" t="e">
        <f t="shared" ca="1" si="18"/>
        <v>#DIV/0!</v>
      </c>
      <c r="G36" s="59">
        <f>VLOOKUP(C36,Countries!$D$5:$F$250,3,FALSE)</f>
        <v>152900000</v>
      </c>
      <c r="H36" s="55">
        <f t="shared" ca="1" si="19"/>
        <v>0</v>
      </c>
      <c r="I36" s="90">
        <f t="shared" ca="1" si="20"/>
        <v>0.2419882275997384</v>
      </c>
      <c r="J36" s="32">
        <f t="shared" ca="1" si="21"/>
        <v>0</v>
      </c>
      <c r="K36" s="32">
        <f t="shared" ca="1" si="22"/>
        <v>0</v>
      </c>
      <c r="L36" s="65">
        <f t="shared" ca="1" si="23"/>
        <v>0</v>
      </c>
      <c r="M36" s="65">
        <f t="shared" ca="1" si="24"/>
        <v>0</v>
      </c>
    </row>
    <row r="37" spans="2:13" hidden="1" x14ac:dyDescent="0.25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ca="1" si="16"/>
        <v>0</v>
      </c>
      <c r="E37" s="10">
        <f t="shared" ca="1" si="17"/>
        <v>7</v>
      </c>
      <c r="F37" s="52" t="e">
        <f t="shared" ca="1" si="18"/>
        <v>#DIV/0!</v>
      </c>
      <c r="G37" s="59">
        <f>VLOOKUP(C37,Countries!$D$5:$F$250,3,FALSE)</f>
        <v>286000</v>
      </c>
      <c r="H37" s="55">
        <f t="shared" ca="1" si="19"/>
        <v>0</v>
      </c>
      <c r="I37" s="55">
        <f t="shared" ca="1" si="20"/>
        <v>2.4475524475524475</v>
      </c>
      <c r="J37" s="32">
        <f t="shared" ca="1" si="21"/>
        <v>0</v>
      </c>
      <c r="K37" s="32">
        <f t="shared" ca="1" si="22"/>
        <v>0</v>
      </c>
      <c r="L37" s="65">
        <f t="shared" ca="1" si="23"/>
        <v>0</v>
      </c>
      <c r="M37" s="65">
        <f t="shared" ca="1" si="24"/>
        <v>0</v>
      </c>
    </row>
    <row r="38" spans="2:13" x14ac:dyDescent="0.25">
      <c r="B38" t="str">
        <f>VLOOKUP(Tabelle3[[#This Row],[Country]],Countries!$D$5:$E$254,2,FALSE)</f>
        <v>SouthAmerica</v>
      </c>
      <c r="C38" t="str">
        <f>Countries!D33</f>
        <v>Brazil</v>
      </c>
      <c r="D38" s="66">
        <f t="shared" ca="1" si="16"/>
        <v>0</v>
      </c>
      <c r="E38" s="10">
        <f t="shared" ca="1" si="17"/>
        <v>17983</v>
      </c>
      <c r="F38" s="52" t="e">
        <f t="shared" ca="1" si="18"/>
        <v>#DIV/0!</v>
      </c>
      <c r="G38" s="59">
        <f>VLOOKUP(C38,Countries!$D$5:$F$250,3,FALSE)</f>
        <v>194300000</v>
      </c>
      <c r="H38" s="55">
        <f t="shared" ca="1" si="19"/>
        <v>0</v>
      </c>
      <c r="I38" s="90">
        <f t="shared" ca="1" si="20"/>
        <v>9.2552753474009268</v>
      </c>
      <c r="J38" s="32">
        <f t="shared" ca="1" si="21"/>
        <v>0</v>
      </c>
      <c r="K38" s="32">
        <f t="shared" ca="1" si="22"/>
        <v>0</v>
      </c>
      <c r="L38" s="65">
        <f t="shared" ca="1" si="23"/>
        <v>0</v>
      </c>
      <c r="M38" s="65">
        <f t="shared" ca="1" si="24"/>
        <v>0</v>
      </c>
    </row>
    <row r="39" spans="2:13" x14ac:dyDescent="0.25">
      <c r="B39" t="str">
        <f>VLOOKUP(Tabelle3[[#This Row],[Country]],Countries!$D$5:$E$254,2,FALSE)</f>
        <v>Asia</v>
      </c>
      <c r="C39" t="str">
        <f>Countries!D147</f>
        <v>Qatar</v>
      </c>
      <c r="D39" s="66">
        <f t="shared" ca="1" si="16"/>
        <v>0</v>
      </c>
      <c r="E39" s="10">
        <f t="shared" ca="1" si="17"/>
        <v>15</v>
      </c>
      <c r="F39" s="52" t="e">
        <f t="shared" ca="1" si="18"/>
        <v>#DIV/0!</v>
      </c>
      <c r="G39" s="59">
        <f>VLOOKUP(C39,Countries!$D$5:$F$250,3,FALSE)</f>
        <v>1900000</v>
      </c>
      <c r="H39" s="55">
        <f t="shared" ca="1" si="19"/>
        <v>0</v>
      </c>
      <c r="I39" s="90">
        <f t="shared" ca="1" si="20"/>
        <v>0.78947368421052633</v>
      </c>
      <c r="J39" s="32">
        <f t="shared" ca="1" si="21"/>
        <v>0</v>
      </c>
      <c r="K39" s="32">
        <f t="shared" ca="1" si="22"/>
        <v>0</v>
      </c>
      <c r="L39" s="65">
        <f t="shared" ca="1" si="23"/>
        <v>0</v>
      </c>
      <c r="M39" s="65">
        <f t="shared" ca="1" si="24"/>
        <v>0</v>
      </c>
    </row>
    <row r="40" spans="2:13" x14ac:dyDescent="0.25">
      <c r="B40" t="str">
        <f>VLOOKUP(Tabelle3[[#This Row],[Country]],Countries!$D$5:$E$254,2,FALSE)</f>
        <v>NorthAmerica</v>
      </c>
      <c r="C40" t="str">
        <f>Countries!D121</f>
        <v>Mexico</v>
      </c>
      <c r="D40" s="66">
        <f t="shared" ca="1" si="16"/>
        <v>0</v>
      </c>
      <c r="E40" s="10">
        <f t="shared" ca="1" si="17"/>
        <v>5666</v>
      </c>
      <c r="F40" s="52" t="e">
        <f t="shared" ca="1" si="18"/>
        <v>#DIV/0!</v>
      </c>
      <c r="G40" s="59">
        <f>VLOOKUP(C40,Countries!$D$5:$F$250,3,FALSE)</f>
        <v>116100000</v>
      </c>
      <c r="H40" s="55">
        <f t="shared" ca="1" si="19"/>
        <v>0</v>
      </c>
      <c r="I40" s="90">
        <f t="shared" ca="1" si="20"/>
        <v>4.880275624461671</v>
      </c>
      <c r="J40" s="32">
        <f t="shared" ca="1" si="21"/>
        <v>0</v>
      </c>
      <c r="K40" s="32">
        <f t="shared" ca="1" si="22"/>
        <v>0</v>
      </c>
      <c r="L40" s="65">
        <f t="shared" ca="1" si="23"/>
        <v>0</v>
      </c>
      <c r="M40" s="65">
        <f t="shared" ca="1" si="24"/>
        <v>0</v>
      </c>
    </row>
    <row r="41" spans="2:13" hidden="1" x14ac:dyDescent="0.25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ca="1" si="16"/>
        <v>0</v>
      </c>
      <c r="E41" s="68">
        <f t="shared" ca="1" si="17"/>
        <v>28</v>
      </c>
      <c r="F41" s="52" t="e">
        <f t="shared" ca="1" si="18"/>
        <v>#DIV/0!</v>
      </c>
      <c r="G41" s="59">
        <f>VLOOKUP(C41,Countries!$D$5:$F$250,3,FALSE)</f>
        <v>5400000</v>
      </c>
      <c r="H41" s="32">
        <f t="shared" ca="1" si="19"/>
        <v>0</v>
      </c>
      <c r="I41" s="32">
        <f t="shared" ca="1" si="20"/>
        <v>0.51851851851851849</v>
      </c>
      <c r="J41" s="32">
        <f t="shared" ca="1" si="21"/>
        <v>0</v>
      </c>
      <c r="K41" s="32">
        <f t="shared" ca="1" si="22"/>
        <v>0</v>
      </c>
      <c r="L41" s="65">
        <f t="shared" ca="1" si="23"/>
        <v>0</v>
      </c>
      <c r="M41" s="65">
        <f t="shared" ca="1" si="24"/>
        <v>0</v>
      </c>
    </row>
    <row r="42" spans="2:13" hidden="1" x14ac:dyDescent="0.25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ca="1" si="16"/>
        <v>0</v>
      </c>
      <c r="E42" s="10">
        <f t="shared" ca="1" si="17"/>
        <v>0</v>
      </c>
      <c r="F42" s="52" t="e">
        <f t="shared" ca="1" si="18"/>
        <v>#DIV/0!</v>
      </c>
      <c r="G42" s="59">
        <f>VLOOKUP(C42,Countries!$D$5:$F$250,3,FALSE)</f>
        <v>700000</v>
      </c>
      <c r="H42" s="55">
        <f t="shared" ca="1" si="19"/>
        <v>0</v>
      </c>
      <c r="I42" s="55">
        <f t="shared" ca="1" si="20"/>
        <v>0</v>
      </c>
      <c r="J42" s="32">
        <f t="shared" ca="1" si="21"/>
        <v>0</v>
      </c>
      <c r="K42" s="32">
        <f t="shared" ca="1" si="22"/>
        <v>0</v>
      </c>
      <c r="L42" s="65">
        <f t="shared" ca="1" si="23"/>
        <v>0</v>
      </c>
      <c r="M42" s="65" t="e">
        <f t="shared" ca="1" si="24"/>
        <v>#DIV/0!</v>
      </c>
    </row>
    <row r="43" spans="2:13" x14ac:dyDescent="0.25">
      <c r="B43" t="str">
        <f>VLOOKUP(Tabelle3[[#This Row],[Country]],Countries!$D$5:$E$254,2,FALSE)</f>
        <v>Asia</v>
      </c>
      <c r="C43" t="str">
        <f>Countries!D89</f>
        <v>India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2415</v>
      </c>
      <c r="F43" s="52" t="e">
        <f t="shared" ca="1" si="18"/>
        <v>#DIV/0!</v>
      </c>
      <c r="G43" s="59">
        <f>VLOOKUP(C43,Countries!$D$5:$F$250,3,FALSE)</f>
        <v>1259700000</v>
      </c>
      <c r="H43" s="55">
        <f t="shared" ca="1" si="19"/>
        <v>0</v>
      </c>
      <c r="I43" s="90">
        <f t="shared" ca="1" si="20"/>
        <v>0.19171231245534651</v>
      </c>
      <c r="J43" s="32">
        <f t="shared" ca="1" si="21"/>
        <v>0</v>
      </c>
      <c r="K43" s="32">
        <f t="shared" ca="1" si="22"/>
        <v>0</v>
      </c>
      <c r="L43" s="65">
        <f t="shared" ca="1" si="23"/>
        <v>0</v>
      </c>
      <c r="M43" s="65">
        <f t="shared" ca="1" si="24"/>
        <v>0</v>
      </c>
    </row>
    <row r="44" spans="2:13" hidden="1" x14ac:dyDescent="0.25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34</v>
      </c>
      <c r="F44" s="52" t="e">
        <f t="shared" ca="1" si="18"/>
        <v>#DIV/0!</v>
      </c>
      <c r="G44" s="59">
        <f>VLOOKUP(C44,Countries!$D$5:$F$250,3,FALSE)</f>
        <v>3800000</v>
      </c>
      <c r="H44" s="55">
        <f t="shared" ca="1" si="19"/>
        <v>0</v>
      </c>
      <c r="I44" s="55">
        <f t="shared" ca="1" si="20"/>
        <v>3.5263157894736841</v>
      </c>
      <c r="J44" s="32">
        <f t="shared" ca="1" si="21"/>
        <v>0</v>
      </c>
      <c r="K44" s="32">
        <f t="shared" ca="1" si="22"/>
        <v>0</v>
      </c>
      <c r="L44" s="65">
        <f t="shared" ca="1" si="23"/>
        <v>0</v>
      </c>
      <c r="M44" s="65">
        <f t="shared" ca="1" si="24"/>
        <v>0</v>
      </c>
    </row>
    <row r="45" spans="2:13" hidden="1" x14ac:dyDescent="0.25">
      <c r="B45" t="str">
        <f>VLOOKUP(Tabelle3[[#This Row],[Country]],Countries!$D$5:$E$254,2,FALSE)</f>
        <v>Africa</v>
      </c>
      <c r="C45" t="str">
        <f>Countries!D32</f>
        <v>Botswa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</v>
      </c>
      <c r="F45" s="52" t="e">
        <f t="shared" ca="1" si="18"/>
        <v>#DIV/0!</v>
      </c>
      <c r="G45" s="59">
        <f>VLOOKUP(C45,Countries!$D$5:$F$250,3,FALSE)</f>
        <v>1900000</v>
      </c>
      <c r="H45" s="55">
        <f t="shared" ca="1" si="19"/>
        <v>0</v>
      </c>
      <c r="I45" s="55">
        <f t="shared" ca="1" si="20"/>
        <v>5.2631578947368418E-2</v>
      </c>
      <c r="J45" s="32">
        <f t="shared" ca="1" si="21"/>
        <v>0</v>
      </c>
      <c r="K45" s="32">
        <f t="shared" ca="1" si="22"/>
        <v>0</v>
      </c>
      <c r="L45" s="65">
        <f t="shared" ca="1" si="23"/>
        <v>0</v>
      </c>
      <c r="M45" s="65">
        <f t="shared" ca="1" si="24"/>
        <v>0</v>
      </c>
    </row>
    <row r="46" spans="2:13" x14ac:dyDescent="0.25">
      <c r="B46" t="str">
        <f>VLOOKUP(Tabelle3[[#This Row],[Country]],Countries!$D$5:$E$254,2,FALSE)</f>
        <v>Asia</v>
      </c>
      <c r="C46" t="str">
        <f>Countries!D156</f>
        <v>Saudi Arabia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264</v>
      </c>
      <c r="F46" s="52" t="e">
        <f t="shared" ca="1" si="18"/>
        <v>#DIV/0!</v>
      </c>
      <c r="G46" s="59">
        <f>VLOOKUP(C46,Countries!$D$5:$F$250,3,FALSE)</f>
        <v>28700000</v>
      </c>
      <c r="H46" s="55">
        <f t="shared" ca="1" si="19"/>
        <v>0</v>
      </c>
      <c r="I46" s="90">
        <f t="shared" ca="1" si="20"/>
        <v>0.91986062717770034</v>
      </c>
      <c r="J46" s="32">
        <f t="shared" ca="1" si="21"/>
        <v>0</v>
      </c>
      <c r="K46" s="32">
        <f t="shared" ca="1" si="22"/>
        <v>0</v>
      </c>
      <c r="L46" s="65">
        <f t="shared" ca="1" si="23"/>
        <v>0</v>
      </c>
      <c r="M46" s="65">
        <f t="shared" ca="1" si="24"/>
        <v>0</v>
      </c>
    </row>
    <row r="47" spans="2:13" hidden="1" x14ac:dyDescent="0.25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ref="D47:D66" ca="1" si="25">INDEX(_Inf_Data,MATCH($C47,_Inf_Country,0),MATCH($C$4,_Inf_Day,0))*$D$11</f>
        <v>0</v>
      </c>
      <c r="E47" s="10">
        <f t="shared" ref="E47:E66" ca="1" si="26">INDEX(_Death_Data,MATCH($C47,_Death_Country,0),MATCH($C$4,_Death_Day,0))*$E$11</f>
        <v>1</v>
      </c>
      <c r="F47" s="52" t="e">
        <f t="shared" ca="1" si="18"/>
        <v>#DIV/0!</v>
      </c>
      <c r="G47" s="59">
        <f>VLOOKUP(C47,Countries!$D$5:$F$250,3,FALSE)</f>
        <v>400000</v>
      </c>
      <c r="H47" s="55">
        <f t="shared" ca="1" si="19"/>
        <v>0</v>
      </c>
      <c r="I47" s="55">
        <f t="shared" ca="1" si="20"/>
        <v>0.25</v>
      </c>
      <c r="J47" s="32">
        <f t="shared" ca="1" si="21"/>
        <v>0</v>
      </c>
      <c r="K47" s="32">
        <f t="shared" ca="1" si="22"/>
        <v>0</v>
      </c>
      <c r="L47" s="65">
        <f t="shared" ca="1" si="23"/>
        <v>0</v>
      </c>
      <c r="M47" s="65">
        <f t="shared" ca="1" si="24"/>
        <v>0</v>
      </c>
    </row>
    <row r="48" spans="2:13" hidden="1" x14ac:dyDescent="0.25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ca="1" si="25"/>
        <v>0</v>
      </c>
      <c r="E48" s="68">
        <f t="shared" ca="1" si="26"/>
        <v>47</v>
      </c>
      <c r="F48" s="52" t="e">
        <f t="shared" ca="1" si="18"/>
        <v>#DIV/0!</v>
      </c>
      <c r="G48" s="59">
        <f>VLOOKUP(C48,Countries!$D$5:$F$250,3,FALSE)</f>
        <v>10800000</v>
      </c>
      <c r="H48" s="32">
        <f t="shared" ca="1" si="19"/>
        <v>0</v>
      </c>
      <c r="I48" s="32">
        <f t="shared" ca="1" si="20"/>
        <v>0.43518518518518517</v>
      </c>
      <c r="J48" s="32">
        <f t="shared" ca="1" si="21"/>
        <v>0</v>
      </c>
      <c r="K48" s="32">
        <f t="shared" ca="1" si="22"/>
        <v>0</v>
      </c>
      <c r="L48" s="65">
        <f t="shared" ca="1" si="23"/>
        <v>0</v>
      </c>
      <c r="M48" s="65">
        <f t="shared" ca="1" si="24"/>
        <v>0</v>
      </c>
    </row>
    <row r="49" spans="2:13" hidden="1" x14ac:dyDescent="0.25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ca="1" si="25"/>
        <v>0</v>
      </c>
      <c r="E49" s="10">
        <f t="shared" ca="1" si="26"/>
        <v>112</v>
      </c>
      <c r="F49" s="52" t="e">
        <f t="shared" ca="1" si="18"/>
        <v>#DIV/0!</v>
      </c>
      <c r="G49" s="59">
        <f>VLOOKUP(C49,Countries!$D$5:$F$250,3,FALSE)</f>
        <v>7200000</v>
      </c>
      <c r="H49" s="55">
        <f t="shared" ca="1" si="19"/>
        <v>0</v>
      </c>
      <c r="I49" s="55">
        <f t="shared" ca="1" si="20"/>
        <v>1.5555555555555556</v>
      </c>
      <c r="J49" s="32">
        <f t="shared" ca="1" si="21"/>
        <v>0</v>
      </c>
      <c r="K49" s="32">
        <f t="shared" ca="1" si="22"/>
        <v>0</v>
      </c>
      <c r="L49" s="65">
        <f t="shared" ca="1" si="23"/>
        <v>0</v>
      </c>
      <c r="M49" s="65">
        <f t="shared" ca="1" si="24"/>
        <v>0</v>
      </c>
    </row>
    <row r="50" spans="2:13" hidden="1" x14ac:dyDescent="0.25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ca="1" si="25"/>
        <v>0</v>
      </c>
      <c r="E50" s="10">
        <f t="shared" ca="1" si="26"/>
        <v>51</v>
      </c>
      <c r="F50" s="52" t="e">
        <f t="shared" ca="1" si="18"/>
        <v>#DIV/0!</v>
      </c>
      <c r="G50" s="59">
        <f>VLOOKUP(C50,Countries!$D$5:$F$250,3,FALSE)</f>
        <v>17500000</v>
      </c>
      <c r="H50" s="55">
        <f t="shared" ca="1" si="19"/>
        <v>0</v>
      </c>
      <c r="I50" s="55">
        <f t="shared" ca="1" si="20"/>
        <v>0.29142857142857143</v>
      </c>
      <c r="J50" s="32">
        <f t="shared" ca="1" si="21"/>
        <v>0</v>
      </c>
      <c r="K50" s="32">
        <f t="shared" ca="1" si="22"/>
        <v>0</v>
      </c>
      <c r="L50" s="65">
        <f t="shared" ca="1" si="23"/>
        <v>0</v>
      </c>
      <c r="M50" s="65">
        <f t="shared" ca="1" si="24"/>
        <v>0</v>
      </c>
    </row>
    <row r="51" spans="2:13" hidden="1" x14ac:dyDescent="0.25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ca="1" si="25"/>
        <v>0</v>
      </c>
      <c r="E51" s="68">
        <f t="shared" ca="1" si="26"/>
        <v>1221</v>
      </c>
      <c r="F51" s="52" t="e">
        <f t="shared" ca="1" si="18"/>
        <v>#DIV/0!</v>
      </c>
      <c r="G51" s="59">
        <f>VLOOKUP(C51,Countries!$D$5:$F$250,3,FALSE)</f>
        <v>241000000</v>
      </c>
      <c r="H51" s="32">
        <f t="shared" ca="1" si="19"/>
        <v>0</v>
      </c>
      <c r="I51" s="32">
        <f t="shared" ca="1" si="20"/>
        <v>0.50663900414937757</v>
      </c>
      <c r="J51" s="32">
        <f t="shared" ca="1" si="21"/>
        <v>0</v>
      </c>
      <c r="K51" s="32">
        <f t="shared" ca="1" si="22"/>
        <v>0</v>
      </c>
      <c r="L51" s="65">
        <f t="shared" ca="1" si="23"/>
        <v>0</v>
      </c>
      <c r="M51" s="65">
        <f t="shared" ca="1" si="24"/>
        <v>0</v>
      </c>
    </row>
    <row r="52" spans="2:13" hidden="1" x14ac:dyDescent="0.25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ca="1" si="25"/>
        <v>0</v>
      </c>
      <c r="E52" s="10">
        <f t="shared" ca="1" si="26"/>
        <v>1</v>
      </c>
      <c r="F52" s="52" t="e">
        <f t="shared" ca="1" si="18"/>
        <v>#DIV/0!</v>
      </c>
      <c r="G52" s="59">
        <f>VLOOKUP(C52,Countries!$D$5:$F$250,3,FALSE)</f>
        <v>10600000</v>
      </c>
      <c r="H52" s="55">
        <f t="shared" ca="1" si="19"/>
        <v>0</v>
      </c>
      <c r="I52" s="55">
        <f t="shared" ca="1" si="20"/>
        <v>9.433962264150943E-3</v>
      </c>
      <c r="J52" s="32">
        <f t="shared" ca="1" si="21"/>
        <v>0</v>
      </c>
      <c r="K52" s="32">
        <f t="shared" ca="1" si="22"/>
        <v>0</v>
      </c>
      <c r="L52" s="65">
        <f t="shared" ca="1" si="23"/>
        <v>0</v>
      </c>
      <c r="M52" s="65">
        <f t="shared" ca="1" si="24"/>
        <v>0</v>
      </c>
    </row>
    <row r="53" spans="2:13" hidden="1" x14ac:dyDescent="0.25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ca="1" si="25"/>
        <v>0</v>
      </c>
      <c r="E53" s="10">
        <f t="shared" ca="1" si="26"/>
        <v>3</v>
      </c>
      <c r="F53" s="52" t="e">
        <f t="shared" ca="1" si="18"/>
        <v>#DIV/0!</v>
      </c>
      <c r="G53" s="59">
        <f>VLOOKUP(C53,Countries!$D$5:$F$250,3,FALSE)</f>
        <v>544000</v>
      </c>
      <c r="H53" s="55">
        <f t="shared" ca="1" si="19"/>
        <v>0</v>
      </c>
      <c r="I53" s="55">
        <f t="shared" ca="1" si="20"/>
        <v>0.55147058823529416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x14ac:dyDescent="0.25">
      <c r="B54" t="str">
        <f>VLOOKUP(Tabelle3[[#This Row],[Country]],Countries!$D$5:$E$254,2,FALSE)</f>
        <v>SouthAmerica</v>
      </c>
      <c r="C54" t="str">
        <f>Countries!D143</f>
        <v>Peru</v>
      </c>
      <c r="D54" s="67">
        <f t="shared" ca="1" si="25"/>
        <v>0</v>
      </c>
      <c r="E54" s="10">
        <f t="shared" ca="1" si="26"/>
        <v>2914</v>
      </c>
      <c r="F54" s="52" t="e">
        <f t="shared" ca="1" si="18"/>
        <v>#DIV/0!</v>
      </c>
      <c r="G54" s="59">
        <f>VLOOKUP(C54,Countries!$D$5:$F$250,3,FALSE)</f>
        <v>30100000</v>
      </c>
      <c r="H54" s="55">
        <f t="shared" ca="1" si="19"/>
        <v>0</v>
      </c>
      <c r="I54" s="90">
        <f t="shared" ca="1" si="20"/>
        <v>9.6810631229235877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ca="1" si="25"/>
        <v>0</v>
      </c>
      <c r="E55" s="68">
        <f t="shared" ca="1" si="26"/>
        <v>366</v>
      </c>
      <c r="F55" s="52" t="e">
        <f t="shared" ca="1" si="18"/>
        <v>#DIV/0!</v>
      </c>
      <c r="G55" s="59">
        <f>VLOOKUP(C55,Countries!$D$5:$F$250,3,FALSE)</f>
        <v>4470000</v>
      </c>
      <c r="H55" s="32">
        <f t="shared" ca="1" si="19"/>
        <v>0</v>
      </c>
      <c r="I55" s="32">
        <f t="shared" ca="1" si="20"/>
        <v>8.1879194630872476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ca="1" si="25"/>
        <v>0</v>
      </c>
      <c r="E56" s="68">
        <f t="shared" ca="1" si="26"/>
        <v>64</v>
      </c>
      <c r="F56" s="52" t="e">
        <f t="shared" ca="1" si="18"/>
        <v>#DIV/0!</v>
      </c>
      <c r="G56" s="59">
        <f>VLOOKUP(C56,Countries!$D$5:$F$250,3,FALSE)</f>
        <v>1300000</v>
      </c>
      <c r="H56" s="32">
        <f t="shared" ca="1" si="19"/>
        <v>0</v>
      </c>
      <c r="I56" s="32">
        <f t="shared" ca="1" si="20"/>
        <v>4.9230769230769234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x14ac:dyDescent="0.25">
      <c r="B57" t="str">
        <f>VLOOKUP(Tabelle3[[#This Row],[Country]],Countries!$D$5:$E$254,2,FALSE)</f>
        <v>Europe</v>
      </c>
      <c r="C57" t="str">
        <f>Countries!D149</f>
        <v>Russia</v>
      </c>
      <c r="D57" s="67">
        <f t="shared" ca="1" si="25"/>
        <v>0</v>
      </c>
      <c r="E57" s="10">
        <f t="shared" ca="1" si="26"/>
        <v>2837</v>
      </c>
      <c r="F57" s="52" t="e">
        <f t="shared" ca="1" si="18"/>
        <v>#DIV/0!</v>
      </c>
      <c r="G57" s="59">
        <f>VLOOKUP(C57,Countries!$D$5:$F$250,3,FALSE)</f>
        <v>143200000</v>
      </c>
      <c r="H57" s="55">
        <f t="shared" ca="1" si="19"/>
        <v>0</v>
      </c>
      <c r="I57" s="90">
        <f t="shared" ca="1" si="20"/>
        <v>1.9811452513966481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ca="1" si="25"/>
        <v>0</v>
      </c>
      <c r="E58" s="10">
        <f t="shared" ca="1" si="26"/>
        <v>0</v>
      </c>
      <c r="F58" s="52" t="e">
        <f t="shared" ca="1" si="18"/>
        <v>#DIV/0!</v>
      </c>
      <c r="G58" s="59">
        <f>VLOOKUP(C58,Countries!$D$5:$F$250,3,FALSE)</f>
        <v>4600000</v>
      </c>
      <c r="H58" s="55">
        <f t="shared" ca="1" si="19"/>
        <v>0</v>
      </c>
      <c r="I58" s="55">
        <f t="shared" ca="1" si="20"/>
        <v>0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 t="e">
        <f t="shared" ca="1" si="24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ca="1" si="25"/>
        <v>0</v>
      </c>
      <c r="E59" s="10">
        <f t="shared" ca="1" si="26"/>
        <v>56</v>
      </c>
      <c r="F59" s="52" t="e">
        <f t="shared" ca="1" si="18"/>
        <v>#DIV/0!</v>
      </c>
      <c r="G59" s="59">
        <f>VLOOKUP(C59,Countries!$D$5:$F$250,3,FALSE)</f>
        <v>11800000</v>
      </c>
      <c r="H59" s="55">
        <f t="shared" ca="1" si="19"/>
        <v>0</v>
      </c>
      <c r="I59" s="55">
        <f t="shared" ca="1" si="20"/>
        <v>0.47457627118644069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ca="1" si="25"/>
        <v>0</v>
      </c>
      <c r="E60" s="68">
        <f t="shared" ca="1" si="26"/>
        <v>4</v>
      </c>
      <c r="F60" s="52" t="e">
        <f t="shared" ca="1" si="18"/>
        <v>#DIV/0!</v>
      </c>
      <c r="G60" s="59">
        <f>VLOOKUP(C60,Countries!$D$5:$F$250,3,FALSE)</f>
        <v>10330000</v>
      </c>
      <c r="H60" s="32">
        <f t="shared" ca="1" si="19"/>
        <v>0</v>
      </c>
      <c r="I60" s="32">
        <f t="shared" ca="1" si="20"/>
        <v>3.8722168441432718E-2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 t="e">
        <f t="shared" ca="1" si="24"/>
        <v>#DIV/0!</v>
      </c>
    </row>
    <row r="61" spans="2:13" hidden="1" x14ac:dyDescent="0.25">
      <c r="B61" t="str">
        <f>VLOOKUP(Tabelle3[[#This Row],[Country]],Countries!$D$5:$E$254,2,FALSE)</f>
        <v>SouthAmerica</v>
      </c>
      <c r="C61" t="str">
        <f>Countries!D47</f>
        <v>Colombia</v>
      </c>
      <c r="D61" s="67">
        <f t="shared" ca="1" si="25"/>
        <v>0</v>
      </c>
      <c r="E61" s="10">
        <f t="shared" ca="1" si="26"/>
        <v>613</v>
      </c>
      <c r="F61" s="52" t="e">
        <f t="shared" ca="1" si="18"/>
        <v>#DIV/0!</v>
      </c>
      <c r="G61" s="59">
        <f>VLOOKUP(C61,Countries!$D$5:$F$250,3,FALSE)</f>
        <v>47400000</v>
      </c>
      <c r="H61" s="55">
        <f t="shared" ca="1" si="19"/>
        <v>0</v>
      </c>
      <c r="I61" s="55">
        <f t="shared" ca="1" si="20"/>
        <v>1.2932489451476794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x14ac:dyDescent="0.25">
      <c r="B62" t="str">
        <f>VLOOKUP(Tabelle3[[#This Row],[Country]],Countries!$D$5:$E$254,2,FALSE)</f>
        <v>Asia</v>
      </c>
      <c r="C62" t="str">
        <f>Countries!D139</f>
        <v>Pakistan</v>
      </c>
      <c r="D62" s="66">
        <f t="shared" ca="1" si="25"/>
        <v>0</v>
      </c>
      <c r="E62" s="10">
        <f t="shared" ca="1" si="26"/>
        <v>939</v>
      </c>
      <c r="F62" s="52" t="e">
        <f t="shared" ca="1" si="18"/>
        <v>#DIV/0!</v>
      </c>
      <c r="G62" s="59">
        <f>VLOOKUP(C62,Countries!$D$5:$F$250,3,FALSE)</f>
        <v>180400000</v>
      </c>
      <c r="H62" s="55">
        <f t="shared" ca="1" si="19"/>
        <v>0</v>
      </c>
      <c r="I62" s="90">
        <f t="shared" ca="1" si="20"/>
        <v>0.520509977827051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 t="shared" ca="1" si="25"/>
        <v>0</v>
      </c>
      <c r="E63" s="10">
        <f t="shared" ca="1" si="26"/>
        <v>441</v>
      </c>
      <c r="F63" s="52" t="e">
        <f t="shared" ca="1" si="18"/>
        <v>#DIV/0!</v>
      </c>
      <c r="G63" s="59">
        <f>VLOOKUP(C63,Countries!$D$5:$F$250,3,FALSE)</f>
        <v>10100000</v>
      </c>
      <c r="H63" s="55">
        <f t="shared" ca="1" si="19"/>
        <v>0</v>
      </c>
      <c r="I63" s="55">
        <f t="shared" ca="1" si="20"/>
        <v>4.3663366336633667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hidden="1" x14ac:dyDescent="0.25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ca="1" si="25"/>
        <v>0</v>
      </c>
      <c r="E64" s="10">
        <f t="shared" ca="1" si="26"/>
        <v>15</v>
      </c>
      <c r="F64" s="52" t="e">
        <f t="shared" ca="1" si="18"/>
        <v>#DIV/0!</v>
      </c>
      <c r="G64" s="59">
        <f>VLOOKUP(C64,Countries!$D$5:$F$250,3,FALSE)</f>
        <v>5000000</v>
      </c>
      <c r="H64" s="55">
        <f t="shared" ca="1" si="19"/>
        <v>0</v>
      </c>
      <c r="I64" s="55">
        <f t="shared" ca="1" si="20"/>
        <v>0.3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ca="1" si="25"/>
        <v>0</v>
      </c>
      <c r="E65" s="10">
        <f t="shared" ca="1" si="26"/>
        <v>61</v>
      </c>
      <c r="F65" s="52" t="e">
        <f t="shared" ca="1" si="18"/>
        <v>#DIV/0!</v>
      </c>
      <c r="G65" s="59">
        <f>VLOOKUP(C65,Countries!$D$5:$F$250,3,FALSE)</f>
        <v>84000000</v>
      </c>
      <c r="H65" s="55">
        <f t="shared" ca="1" si="19"/>
        <v>0</v>
      </c>
      <c r="I65" s="55">
        <f t="shared" ca="1" si="20"/>
        <v>7.2619047619047625E-2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ca="1" si="25"/>
        <v>0</v>
      </c>
      <c r="E66" s="10">
        <f t="shared" ca="1" si="26"/>
        <v>10</v>
      </c>
      <c r="F66" s="52" t="e">
        <f t="shared" ca="1" si="18"/>
        <v>#DIV/0!</v>
      </c>
      <c r="G66" s="59">
        <f>VLOOKUP(C66,Countries!$D$5:$F$250,3,FALSE)</f>
        <v>4500000</v>
      </c>
      <c r="H66" s="55">
        <f t="shared" ca="1" si="19"/>
        <v>0</v>
      </c>
      <c r="I66" s="55">
        <f t="shared" ca="1" si="20"/>
        <v>0.22222222222222221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562</v>
      </c>
      <c r="F67" s="52" t="e">
        <f t="shared" ca="1" si="18"/>
        <v>#DIV/0!</v>
      </c>
      <c r="G67" s="59">
        <f>VLOOKUP(C67,Countries!$D$5:$F$250,3,FALSE)</f>
        <v>7280000</v>
      </c>
      <c r="H67" s="55">
        <f t="shared" ca="1" si="19"/>
        <v>0</v>
      </c>
      <c r="I67" s="55">
        <f t="shared" ca="1" si="20"/>
        <v>7.7197802197802199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Africa</v>
      </c>
      <c r="C68" t="str">
        <f>Countries!D126</f>
        <v>Morocc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193</v>
      </c>
      <c r="F68" s="52" t="e">
        <f t="shared" ca="1" si="18"/>
        <v>#DIV/0!</v>
      </c>
      <c r="G68" s="59">
        <f>VLOOKUP(C68,Countries!$D$5:$F$250,3,FALSE)</f>
        <v>32600000</v>
      </c>
      <c r="H68" s="32">
        <f t="shared" ca="1" si="19"/>
        <v>0</v>
      </c>
      <c r="I68" s="32">
        <f t="shared" ca="1" si="20"/>
        <v>0.59202453987730064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Europe</v>
      </c>
      <c r="C69" t="str">
        <f>Countries!D52</f>
        <v>Croatia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96</v>
      </c>
      <c r="F69" s="52" t="e">
        <f t="shared" ca="1" si="18"/>
        <v>#DIV/0!</v>
      </c>
      <c r="G69" s="59">
        <f>VLOOKUP(C69,Countries!$D$5:$F$250,3,FALSE)</f>
        <v>4300000</v>
      </c>
      <c r="H69" s="55">
        <f t="shared" ca="1" si="19"/>
        <v>0</v>
      </c>
      <c r="I69" s="55">
        <f t="shared" ca="1" si="20"/>
        <v>2.2325581395348837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kansas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95</v>
      </c>
      <c r="F70" s="52" t="e">
        <f t="shared" ca="1" si="18"/>
        <v>#DIV/0!</v>
      </c>
      <c r="G70" s="59">
        <f>VLOOKUP(C70,Countries!$D$5:$F$250,3,FALSE)</f>
        <v>3020000</v>
      </c>
      <c r="H70" s="55">
        <f t="shared" ca="1" si="19"/>
        <v>0</v>
      </c>
      <c r="I70" s="55">
        <f t="shared" ca="1" si="20"/>
        <v>3.1456953642384105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x14ac:dyDescent="0.25">
      <c r="B71" t="str">
        <f>VLOOKUP(Tabelle3[[#This Row],[Country]],Countries!$D$5:$E$254,2,FALSE)</f>
        <v>Asia</v>
      </c>
      <c r="C71" t="str">
        <f>Countries!D184</f>
        <v>United Arab Emirates</v>
      </c>
      <c r="D71" s="66">
        <f t="shared" ref="D71:D96" ca="1" si="27">INDEX(_Inf_Data,MATCH($C71,_Inf_Country,0),MATCH($C$4,_Inf_Day,0))*$D$11</f>
        <v>0</v>
      </c>
      <c r="E71" s="10">
        <f t="shared" ref="E71:E96" ca="1" si="28">INDEX(_Death_Data,MATCH($C71,_Death_Country,0),MATCH($C$4,_Death_Day,0))*$E$11</f>
        <v>227</v>
      </c>
      <c r="F71" s="52" t="e">
        <f t="shared" ca="1" si="18"/>
        <v>#DIV/0!</v>
      </c>
      <c r="G71" s="59">
        <f>VLOOKUP(C71,Countries!$D$5:$F$250,3,FALSE)</f>
        <v>8100000</v>
      </c>
      <c r="H71" s="55">
        <f t="shared" ca="1" si="19"/>
        <v>0</v>
      </c>
      <c r="I71" s="90">
        <f t="shared" ca="1" si="20"/>
        <v>2.8024691358024691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 t="shared" ca="1" si="27"/>
        <v>0</v>
      </c>
      <c r="E72" s="10">
        <f t="shared" ca="1" si="28"/>
        <v>393</v>
      </c>
      <c r="F72" s="52" t="e">
        <f t="shared" ca="1" si="18"/>
        <v>#DIV/0!</v>
      </c>
      <c r="G72" s="59">
        <f>VLOOKUP(C72,Countries!$D$5:$F$250,3,FALSE)</f>
        <v>40800000</v>
      </c>
      <c r="H72" s="55">
        <f t="shared" ca="1" si="19"/>
        <v>0</v>
      </c>
      <c r="I72" s="55">
        <f t="shared" ca="1" si="20"/>
        <v>0.96323529411764708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ca="1" si="27"/>
        <v>0</v>
      </c>
      <c r="E73" s="10">
        <f t="shared" ca="1" si="28"/>
        <v>17</v>
      </c>
      <c r="F73" s="52" t="e">
        <f t="shared" ca="1" si="18"/>
        <v>#DIV/0!</v>
      </c>
      <c r="G73" s="59">
        <f>VLOOKUP(C73,Countries!$D$5:$F$250,3,FALSE)</f>
        <v>1200000</v>
      </c>
      <c r="H73" s="55">
        <f t="shared" ca="1" si="19"/>
        <v>0</v>
      </c>
      <c r="I73" s="55">
        <f t="shared" ca="1" si="20"/>
        <v>1.4166666666666667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ca="1" si="27"/>
        <v>0</v>
      </c>
      <c r="E74" s="10">
        <f t="shared" ca="1" si="28"/>
        <v>302</v>
      </c>
      <c r="F74" s="52" t="e">
        <f t="shared" ca="1" si="18"/>
        <v>#DIV/0!</v>
      </c>
      <c r="G74" s="59">
        <f>VLOOKUP(C74,Countries!$D$5:$F$250,3,FALSE)</f>
        <v>10650000</v>
      </c>
      <c r="H74" s="55">
        <f t="shared" ca="1" si="19"/>
        <v>0</v>
      </c>
      <c r="I74" s="55">
        <f t="shared" ca="1" si="20"/>
        <v>2.835680751173709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ca="1" si="27"/>
        <v>0</v>
      </c>
      <c r="E75" s="68">
        <f t="shared" ca="1" si="28"/>
        <v>10</v>
      </c>
      <c r="F75" s="52" t="e">
        <f t="shared" ca="1" si="18"/>
        <v>#DIV/0!</v>
      </c>
      <c r="G75" s="59">
        <f>VLOOKUP(C75,Countries!$D$5:$F$250,3,FALSE)</f>
        <v>309000</v>
      </c>
      <c r="H75" s="32">
        <f t="shared" ca="1" si="19"/>
        <v>0</v>
      </c>
      <c r="I75" s="32">
        <f t="shared" ca="1" si="20"/>
        <v>3.2362459546925568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ca="1" si="27"/>
        <v>0</v>
      </c>
      <c r="E76" s="10">
        <f t="shared" ca="1" si="28"/>
        <v>13</v>
      </c>
      <c r="F76" s="52" t="e">
        <f t="shared" ca="1" si="18"/>
        <v>#DIV/0!</v>
      </c>
      <c r="G76" s="59">
        <f>VLOOKUP(C76,Countries!$D$5:$F$250,3,FALSE)</f>
        <v>2000</v>
      </c>
      <c r="H76" s="55">
        <f t="shared" ca="1" si="19"/>
        <v>0</v>
      </c>
      <c r="I76" s="55">
        <f t="shared" ca="1" si="20"/>
        <v>650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ca="1" si="27"/>
        <v>0</v>
      </c>
      <c r="E77" s="10">
        <f t="shared" ca="1" si="28"/>
        <v>7</v>
      </c>
      <c r="F77" s="52" t="e">
        <f t="shared" ca="1" si="18"/>
        <v>#DIV/0!</v>
      </c>
      <c r="G77" s="59">
        <f>VLOOKUP(C77,Countries!$D$5:$F$250,3,FALSE)</f>
        <v>958000</v>
      </c>
      <c r="H77" s="55">
        <f t="shared" ca="1" si="19"/>
        <v>0</v>
      </c>
      <c r="I77" s="55">
        <f t="shared" ca="1" si="20"/>
        <v>0.7306889352818372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SouthAmerica</v>
      </c>
      <c r="C78" t="str">
        <f>Countries!D30</f>
        <v>Bolivia</v>
      </c>
      <c r="D78" s="67">
        <f t="shared" ca="1" si="27"/>
        <v>0</v>
      </c>
      <c r="E78" s="10">
        <f t="shared" ca="1" si="28"/>
        <v>189</v>
      </c>
      <c r="F78" s="52" t="e">
        <f t="shared" ca="1" si="18"/>
        <v>#DIV/0!</v>
      </c>
      <c r="G78" s="59">
        <f>VLOOKUP(C78,Countries!$D$5:$F$250,3,FALSE)</f>
        <v>10800000</v>
      </c>
      <c r="H78" s="55">
        <f t="shared" ca="1" si="19"/>
        <v>0</v>
      </c>
      <c r="I78" s="55">
        <f t="shared" ca="1" si="20"/>
        <v>1.75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 x14ac:dyDescent="0.25">
      <c r="B79" t="str">
        <f>VLOOKUP(Tabelle3[[#This Row],[Country]],Countries!$D$5:$E$254,2,FALSE)</f>
        <v>SouthAmerica</v>
      </c>
      <c r="C79" t="str">
        <f>Countries!D53</f>
        <v>Cuba</v>
      </c>
      <c r="D79" s="66">
        <f t="shared" ca="1" si="27"/>
        <v>0</v>
      </c>
      <c r="E79" s="10">
        <f t="shared" ca="1" si="28"/>
        <v>79</v>
      </c>
      <c r="F79" s="52" t="e">
        <f t="shared" ca="1" si="18"/>
        <v>#DIV/0!</v>
      </c>
      <c r="G79" s="59">
        <f>VLOOKUP(C79,Countries!$D$5:$F$250,3,FALSE)</f>
        <v>11200000</v>
      </c>
      <c r="H79" s="55">
        <f t="shared" ca="1" si="19"/>
        <v>0</v>
      </c>
      <c r="I79" s="55">
        <f t="shared" ca="1" si="20"/>
        <v>0.7053571428571429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hidden="1" x14ac:dyDescent="0.25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 t="shared" ca="1" si="27"/>
        <v>0</v>
      </c>
      <c r="E80" s="10">
        <f t="shared" ca="1" si="28"/>
        <v>30</v>
      </c>
      <c r="F80" s="52" t="e">
        <f t="shared" ca="1" si="18"/>
        <v>#DIV/0!</v>
      </c>
      <c r="G80" s="59">
        <f>VLOOKUP(C80,Countries!$D$5:$F$250,3,FALSE)</f>
        <v>6300000</v>
      </c>
      <c r="H80" s="55">
        <f t="shared" ca="1" si="19"/>
        <v>0</v>
      </c>
      <c r="I80" s="55">
        <f t="shared" ca="1" si="20"/>
        <v>0.47619047619047616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ca="1" si="27"/>
        <v>0</v>
      </c>
      <c r="E81" s="10">
        <f t="shared" ca="1" si="28"/>
        <v>659</v>
      </c>
      <c r="F81" s="52" t="e">
        <f t="shared" ca="1" si="18"/>
        <v>#DIV/0!</v>
      </c>
      <c r="G81" s="59">
        <f>VLOOKUP(C81,Countries!$D$5:$F$250,3,FALSE)</f>
        <v>82300000</v>
      </c>
      <c r="H81" s="55">
        <f t="shared" ca="1" si="19"/>
        <v>0</v>
      </c>
      <c r="I81" s="55">
        <f t="shared" ca="1" si="20"/>
        <v>0.80072904009720536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186</f>
        <v>Uruguay</v>
      </c>
      <c r="D82" s="66">
        <f t="shared" ca="1" si="27"/>
        <v>0</v>
      </c>
      <c r="E82" s="10">
        <f t="shared" ca="1" si="28"/>
        <v>20</v>
      </c>
      <c r="F82" s="52" t="e">
        <f t="shared" ca="1" si="18"/>
        <v>#DIV/0!</v>
      </c>
      <c r="G82" s="59">
        <f>VLOOKUP(C82,Countries!$D$5:$F$250,3,FALSE)</f>
        <v>3400000</v>
      </c>
      <c r="H82" s="55">
        <f t="shared" ca="1" si="19"/>
        <v>0</v>
      </c>
      <c r="I82" s="55">
        <f t="shared" ca="1" si="20"/>
        <v>0.58823529411764708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ca="1" si="27"/>
        <v>0</v>
      </c>
      <c r="E83" s="68">
        <f t="shared" ca="1" si="28"/>
        <v>45</v>
      </c>
      <c r="F83" s="52" t="e">
        <f t="shared" ca="1" si="18"/>
        <v>#DIV/0!</v>
      </c>
      <c r="G83" s="59">
        <f>VLOOKUP(C83,Countries!$D$5:$F$250,3,FALSE)</f>
        <v>760000</v>
      </c>
      <c r="H83" s="32">
        <f t="shared" ca="1" si="19"/>
        <v>0</v>
      </c>
      <c r="I83" s="32">
        <f t="shared" ca="1" si="20"/>
        <v>5.9210526315789478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ca="1" si="27"/>
        <v>0</v>
      </c>
      <c r="E84" s="10">
        <f t="shared" ca="1" si="28"/>
        <v>7</v>
      </c>
      <c r="F84" s="52" t="e">
        <f t="shared" ca="1" si="18"/>
        <v>#DIV/0!</v>
      </c>
      <c r="G84" s="59">
        <f>VLOOKUP(C84,Countries!$D$5:$F$250,3,FALSE)</f>
        <v>700000</v>
      </c>
      <c r="H84" s="55">
        <f t="shared" ca="1" si="19"/>
        <v>0</v>
      </c>
      <c r="I84" s="55">
        <f t="shared" ca="1" si="20"/>
        <v>1</v>
      </c>
      <c r="J84" s="32">
        <f t="shared" ca="1" si="21"/>
        <v>0</v>
      </c>
      <c r="K84" s="32">
        <f t="shared" ca="1" si="22"/>
        <v>0</v>
      </c>
      <c r="L84" s="65">
        <f t="shared" ca="1" si="23"/>
        <v>0</v>
      </c>
      <c r="M84" s="65">
        <f t="shared" ca="1" si="24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ca="1" si="27"/>
        <v>0</v>
      </c>
      <c r="E85" s="10">
        <f t="shared" ca="1" si="28"/>
        <v>0</v>
      </c>
      <c r="F85" s="52" t="e">
        <f t="shared" ca="1" si="18"/>
        <v>#DIV/0!</v>
      </c>
      <c r="G85" s="59">
        <f>VLOOKUP(C85,Countries!$D$5:$F$250,3,FALSE)</f>
        <v>5600000</v>
      </c>
      <c r="H85" s="55">
        <f t="shared" ca="1" si="19"/>
        <v>0</v>
      </c>
      <c r="I85" s="55">
        <f t="shared" ca="1" si="20"/>
        <v>0</v>
      </c>
      <c r="J85" s="32">
        <f t="shared" ca="1" si="21"/>
        <v>0</v>
      </c>
      <c r="K85" s="32">
        <f t="shared" ca="1" si="22"/>
        <v>0</v>
      </c>
      <c r="L85" s="65">
        <f t="shared" ca="1" si="23"/>
        <v>0</v>
      </c>
      <c r="M85" s="65" t="e">
        <f t="shared" ca="1" si="24"/>
        <v>#DIV/0!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ca="1" si="27"/>
        <v>0</v>
      </c>
      <c r="E86" s="68">
        <f t="shared" ca="1" si="28"/>
        <v>1031</v>
      </c>
      <c r="F86" s="52" t="e">
        <f t="shared" ca="1" si="18"/>
        <v>#DIV/0!</v>
      </c>
      <c r="G86" s="59">
        <f>VLOOKUP(C86,Countries!$D$5:$F$250,3,FALSE)</f>
        <v>7610000</v>
      </c>
      <c r="H86" s="32">
        <f t="shared" ca="1" si="19"/>
        <v>0</v>
      </c>
      <c r="I86" s="32">
        <f t="shared" ca="1" si="20"/>
        <v>13.54796320630749</v>
      </c>
      <c r="J86" s="32">
        <f t="shared" ca="1" si="21"/>
        <v>0</v>
      </c>
      <c r="K86" s="32">
        <f t="shared" ca="1" si="22"/>
        <v>0</v>
      </c>
      <c r="L86" s="65">
        <f t="shared" ca="1" si="23"/>
        <v>0</v>
      </c>
      <c r="M86" s="65">
        <f t="shared" ca="1" si="24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15</f>
        <v>Iowa</v>
      </c>
      <c r="D87" s="67">
        <f t="shared" ca="1" si="27"/>
        <v>0</v>
      </c>
      <c r="E87" s="68">
        <f t="shared" ca="1" si="28"/>
        <v>367</v>
      </c>
      <c r="F87" s="52" t="e">
        <f t="shared" ca="1" si="18"/>
        <v>#DIV/0!</v>
      </c>
      <c r="G87" s="59">
        <f>VLOOKUP(C87,Countries!$D$5:$F$250,3,FALSE)</f>
        <v>3160000</v>
      </c>
      <c r="H87" s="32">
        <f t="shared" ca="1" si="19"/>
        <v>0</v>
      </c>
      <c r="I87" s="32">
        <f t="shared" ca="1" si="20"/>
        <v>11.613924050632912</v>
      </c>
      <c r="J87" s="32">
        <f t="shared" ca="1" si="21"/>
        <v>0</v>
      </c>
      <c r="K87" s="32">
        <f t="shared" ca="1" si="22"/>
        <v>0</v>
      </c>
      <c r="L87" s="65">
        <f t="shared" ca="1" si="23"/>
        <v>0</v>
      </c>
      <c r="M87" s="65">
        <f t="shared" ca="1" si="24"/>
        <v>0</v>
      </c>
    </row>
    <row r="88" spans="2:13" hidden="1" x14ac:dyDescent="0.25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ca="1" si="27"/>
        <v>0</v>
      </c>
      <c r="E88" s="10">
        <f t="shared" ca="1" si="28"/>
        <v>2</v>
      </c>
      <c r="F88" s="52" t="e">
        <f t="shared" ca="1" si="18"/>
        <v>#DIV/0!</v>
      </c>
      <c r="G88" s="59">
        <f>VLOOKUP(C88,Countries!$D$5:$F$250,3,FALSE)</f>
        <v>1136000</v>
      </c>
      <c r="H88" s="55">
        <f t="shared" ca="1" si="19"/>
        <v>0</v>
      </c>
      <c r="I88" s="55">
        <f t="shared" ca="1" si="20"/>
        <v>0.176056338028169</v>
      </c>
      <c r="J88" s="32">
        <f t="shared" ca="1" si="21"/>
        <v>0</v>
      </c>
      <c r="K88" s="32">
        <f t="shared" ca="1" si="22"/>
        <v>0</v>
      </c>
      <c r="L88" s="65">
        <f t="shared" ca="1" si="23"/>
        <v>0</v>
      </c>
      <c r="M88" s="65">
        <f t="shared" ca="1" si="24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ca="1" si="27"/>
        <v>0</v>
      </c>
      <c r="E89" s="10">
        <f t="shared" ca="1" si="28"/>
        <v>5</v>
      </c>
      <c r="F89" s="52" t="e">
        <f t="shared" ca="1" si="18"/>
        <v>#DIV/0!</v>
      </c>
      <c r="G89" s="59">
        <f>VLOOKUP(C89,Countries!$D$5:$F$250,3,FALSE)</f>
        <v>87000000</v>
      </c>
      <c r="H89" s="55">
        <f t="shared" ca="1" si="19"/>
        <v>0</v>
      </c>
      <c r="I89" s="55">
        <f t="shared" ca="1" si="20"/>
        <v>5.7471264367816091E-3</v>
      </c>
      <c r="J89" s="32">
        <f t="shared" ca="1" si="21"/>
        <v>0</v>
      </c>
      <c r="K89" s="32">
        <f t="shared" ca="1" si="22"/>
        <v>0</v>
      </c>
      <c r="L89" s="65">
        <f t="shared" ca="1" si="23"/>
        <v>0</v>
      </c>
      <c r="M89" s="65">
        <f t="shared" ca="1" si="24"/>
        <v>0</v>
      </c>
    </row>
    <row r="90" spans="2:13" hidden="1" x14ac:dyDescent="0.25">
      <c r="B90" t="str">
        <f>VLOOKUP(Tabelle3[[#This Row],[Country]],Countries!$D$5:$E$254,2,FALSE)</f>
        <v>Asia</v>
      </c>
      <c r="C90" t="str">
        <f>Countries!D69</f>
        <v>Fiji</v>
      </c>
      <c r="D90" s="67">
        <f t="shared" ca="1" si="27"/>
        <v>0</v>
      </c>
      <c r="E90" s="68">
        <f t="shared" ca="1" si="28"/>
        <v>0</v>
      </c>
      <c r="F90" s="52" t="e">
        <f t="shared" ca="1" si="18"/>
        <v>#DIV/0!</v>
      </c>
      <c r="G90" s="59">
        <f>VLOOKUP(C90,Countries!$D$5:$F$250,3,FALSE)</f>
        <v>800000</v>
      </c>
      <c r="H90" s="32">
        <f t="shared" ca="1" si="19"/>
        <v>0</v>
      </c>
      <c r="I90" s="32">
        <f t="shared" ca="1" si="20"/>
        <v>0</v>
      </c>
      <c r="J90" s="32">
        <f t="shared" ca="1" si="21"/>
        <v>0</v>
      </c>
      <c r="K90" s="32">
        <f t="shared" ca="1" si="22"/>
        <v>0</v>
      </c>
      <c r="L90" s="65">
        <f t="shared" ca="1" si="23"/>
        <v>0</v>
      </c>
      <c r="M90" s="65" t="e">
        <f t="shared" ca="1" si="24"/>
        <v>#DIV/0!</v>
      </c>
    </row>
    <row r="91" spans="2:13" x14ac:dyDescent="0.25">
      <c r="B91" t="str">
        <f>VLOOKUP(Tabelle3[[#This Row],[Country]],Countries!$D$5:$E$254,2,FALSE)</f>
        <v>Europe</v>
      </c>
      <c r="C91" t="str">
        <f>Countries!D25</f>
        <v>Belarus</v>
      </c>
      <c r="D91" s="66">
        <f t="shared" ca="1" si="27"/>
        <v>0</v>
      </c>
      <c r="E91" s="10">
        <f t="shared" ca="1" si="28"/>
        <v>175</v>
      </c>
      <c r="F91" s="52" t="e">
        <f t="shared" ca="1" si="18"/>
        <v>#DIV/0!</v>
      </c>
      <c r="G91" s="59">
        <f>VLOOKUP(C91,Countries!$D$5:$F$250,3,FALSE)</f>
        <v>9500000</v>
      </c>
      <c r="H91" s="55">
        <f t="shared" ca="1" si="19"/>
        <v>0</v>
      </c>
      <c r="I91" s="90">
        <f t="shared" ca="1" si="20"/>
        <v>1.8421052631578947</v>
      </c>
      <c r="J91" s="32">
        <f t="shared" ca="1" si="21"/>
        <v>0</v>
      </c>
      <c r="K91" s="32">
        <f t="shared" ca="1" si="22"/>
        <v>0</v>
      </c>
      <c r="L91" s="65">
        <f t="shared" ca="1" si="23"/>
        <v>0</v>
      </c>
      <c r="M91" s="65">
        <f t="shared" ca="1" si="24"/>
        <v>0</v>
      </c>
    </row>
    <row r="92" spans="2:13" hidden="1" x14ac:dyDescent="0.25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ca="1" si="27"/>
        <v>0</v>
      </c>
      <c r="E92" s="68">
        <f t="shared" ca="1" si="28"/>
        <v>0</v>
      </c>
      <c r="F92" s="52" t="e">
        <f t="shared" ca="1" si="18"/>
        <v>#DIV/0!</v>
      </c>
      <c r="G92" s="59">
        <f>VLOOKUP(C92,Countries!$D$5:$F$250,3,FALSE)</f>
        <v>35600000</v>
      </c>
      <c r="H92" s="32">
        <f t="shared" ca="1" si="19"/>
        <v>0</v>
      </c>
      <c r="I92" s="32">
        <f t="shared" ca="1" si="20"/>
        <v>0</v>
      </c>
      <c r="J92" s="32">
        <f t="shared" ca="1" si="21"/>
        <v>0</v>
      </c>
      <c r="K92" s="32">
        <f t="shared" ca="1" si="22"/>
        <v>0</v>
      </c>
      <c r="L92" s="65">
        <f t="shared" ca="1" si="23"/>
        <v>0</v>
      </c>
      <c r="M92" s="65" t="e">
        <f t="shared" ca="1" si="24"/>
        <v>#DIV/0!</v>
      </c>
    </row>
    <row r="93" spans="2:13" x14ac:dyDescent="0.25">
      <c r="B93" t="str">
        <f>VLOOKUP(Tabelle3[[#This Row],[Country]],Countries!$D$5:$E$254,2,FALSE)</f>
        <v>USA</v>
      </c>
      <c r="C93" t="str">
        <f>Countries!D213</f>
        <v>Illinois</v>
      </c>
      <c r="D93" s="67">
        <f t="shared" ca="1" si="27"/>
        <v>0</v>
      </c>
      <c r="E93" s="68">
        <f t="shared" ca="1" si="28"/>
        <v>4379</v>
      </c>
      <c r="F93" s="52" t="e">
        <f t="shared" ref="F93:F156" ca="1" si="29">E93/D93*$F$11</f>
        <v>#DIV/0!</v>
      </c>
      <c r="G93" s="59">
        <f>VLOOKUP(C93,Countries!$D$5:$F$250,3,FALSE)</f>
        <v>12670000</v>
      </c>
      <c r="H93" s="32">
        <f t="shared" ref="H93:H156" ca="1" si="30">D93*100000/$G93*$H$11</f>
        <v>0</v>
      </c>
      <c r="I93" s="90">
        <f t="shared" ref="I93:I156" ca="1" si="31">E93*100000/$G93*$I$11</f>
        <v>34.561957379636937</v>
      </c>
      <c r="J93" s="32">
        <f t="shared" ref="J93:J156" ca="1" si="32">(INDEX(_Inf_Data,MATCH($C93,_Inf_Country,0),MATCH($C$4,_Death_Day,0))-INDEX(_Inf_Data,MATCH($C93,_Inf_Country,0),MATCH($C$5,_Death_Day,0)))/$C$6*$J$11</f>
        <v>0</v>
      </c>
      <c r="K93" s="32">
        <f t="shared" ref="K93:K156" ca="1" si="33">(INDEX(_Death_Data,MATCH($C93,_Death_Country,0),MATCH($C$4,_Death_Day,0))-(INDEX(_Death_Data,MATCH($C93,_Death_Country,0),MATCH($C$5,_Death_Day,0))))/$C$6*$K$11</f>
        <v>0</v>
      </c>
      <c r="L93" s="65">
        <f t="shared" ref="L93:L156" ca="1" si="34">((INDEX(_Inf_Data,MATCH($C93,_Inf_Country,0),MATCH($C$4,_Inf_Day,0))/(INDEX(_Inf_Data,MATCH($C93,_Inf_Country,0),MATCH($C$5,_Inf_Day,0))))^(1/$C$6)-1)*$L$11</f>
        <v>0</v>
      </c>
      <c r="M93" s="65">
        <f t="shared" ref="M93:M156" ca="1" si="35">((INDEX(_Death_Data,MATCH($C93,_Death_Country,0),MATCH($C$4,_Death_Day,0))/(INDEX(_Death_Data,MATCH($C93,_Death_Country,0),MATCH($C$5,_Death_Day,0))))^(1/$C$6)-1)*$M$11</f>
        <v>0</v>
      </c>
    </row>
    <row r="94" spans="2:13" hidden="1" x14ac:dyDescent="0.25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ca="1" si="27"/>
        <v>0</v>
      </c>
      <c r="E94" s="10">
        <f t="shared" ca="1" si="28"/>
        <v>304</v>
      </c>
      <c r="F94" s="52" t="e">
        <f t="shared" ca="1" si="29"/>
        <v>#DIV/0!</v>
      </c>
      <c r="G94" s="59">
        <f>VLOOKUP(C94,Countries!$D$5:$F$250,3,FALSE)</f>
        <v>970000</v>
      </c>
      <c r="H94" s="55">
        <f t="shared" ca="1" si="30"/>
        <v>0</v>
      </c>
      <c r="I94" s="55">
        <f t="shared" ca="1" si="31"/>
        <v>31.340206185567009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ca="1" si="27"/>
        <v>0</v>
      </c>
      <c r="E95" s="10">
        <f t="shared" ca="1" si="28"/>
        <v>12</v>
      </c>
      <c r="F95" s="52" t="e">
        <f t="shared" ca="1" si="29"/>
        <v>#DIV/0!</v>
      </c>
      <c r="G95" s="59">
        <f>VLOOKUP(C95,Countries!$D$5:$F$250,3,FALSE)</f>
        <v>1600000</v>
      </c>
      <c r="H95" s="55">
        <f t="shared" ca="1" si="30"/>
        <v>0</v>
      </c>
      <c r="I95" s="55">
        <f t="shared" ca="1" si="31"/>
        <v>0.75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ca="1" si="27"/>
        <v>0</v>
      </c>
      <c r="E96" s="10">
        <f t="shared" ca="1" si="28"/>
        <v>1</v>
      </c>
      <c r="F96" s="52" t="e">
        <f t="shared" ca="1" si="29"/>
        <v>#DIV/0!</v>
      </c>
      <c r="G96" s="59">
        <f>VLOOKUP(C96,Countries!$D$5:$F$250,3,FALSE)</f>
        <v>1800000</v>
      </c>
      <c r="H96" s="55">
        <f t="shared" ca="1" si="30"/>
        <v>0</v>
      </c>
      <c r="I96" s="55">
        <f t="shared" ca="1" si="31"/>
        <v>5.5555555555555552E-2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3</v>
      </c>
      <c r="F97" s="52" t="e">
        <f t="shared" ca="1" si="29"/>
        <v>#DIV/0!</v>
      </c>
      <c r="G97" s="59">
        <f>VLOOKUP(C97,Countries!$D$5:$F$250,3,FALSE)</f>
        <v>2000</v>
      </c>
      <c r="H97" s="55">
        <f t="shared" ca="1" si="30"/>
        <v>0</v>
      </c>
      <c r="I97" s="55">
        <f t="shared" ca="1" si="31"/>
        <v>650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Europe</v>
      </c>
      <c r="C98" t="str">
        <f>Countries!D74</f>
        <v>Georg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7</v>
      </c>
      <c r="F98" s="52" t="e">
        <f t="shared" ca="1" si="29"/>
        <v>#DIV/0!</v>
      </c>
      <c r="G98" s="59">
        <f>VLOOKUP(C98,Countries!$D$5:$F$250,3,FALSE)</f>
        <v>4500000</v>
      </c>
      <c r="H98" s="55">
        <f t="shared" ca="1" si="30"/>
        <v>0</v>
      </c>
      <c r="I98" s="55">
        <f t="shared" ca="1" si="31"/>
        <v>0.82222222222222219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x14ac:dyDescent="0.25">
      <c r="B99" t="str">
        <f>VLOOKUP(Tabelle3[[#This Row],[Country]],Countries!$D$5:$E$254,2,FALSE)</f>
        <v>USA</v>
      </c>
      <c r="C99" t="str">
        <f>Countries!D245</f>
        <v>Texa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1388</v>
      </c>
      <c r="F99" s="52" t="e">
        <f t="shared" ca="1" si="29"/>
        <v>#DIV/0!</v>
      </c>
      <c r="G99" s="59">
        <f>VLOOKUP(C99,Countries!$D$5:$F$250,3,FALSE)</f>
        <v>29000000</v>
      </c>
      <c r="H99" s="55">
        <f t="shared" ca="1" si="30"/>
        <v>0</v>
      </c>
      <c r="I99" s="90">
        <f t="shared" ca="1" si="31"/>
        <v>4.7862068965517244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hidden="1" x14ac:dyDescent="0.25">
      <c r="B100" t="str">
        <f>VLOOKUP(Tabelle3[[#This Row],[Country]],Countries!$D$5:$E$254,2,FALSE)</f>
        <v>Africa</v>
      </c>
      <c r="C100" t="str">
        <f>Countries!D76</f>
        <v>Ghan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31</v>
      </c>
      <c r="F100" s="52" t="e">
        <f t="shared" ca="1" si="29"/>
        <v>#DIV/0!</v>
      </c>
      <c r="G100" s="59">
        <f>VLOOKUP(C100,Countries!$D$5:$F$250,3,FALSE)</f>
        <v>25500000</v>
      </c>
      <c r="H100" s="55">
        <f t="shared" ca="1" si="30"/>
        <v>0</v>
      </c>
      <c r="I100" s="55">
        <f t="shared" ca="1" si="31"/>
        <v>0.12156862745098039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hidden="1" x14ac:dyDescent="0.25">
      <c r="B101" t="str">
        <f>VLOOKUP(Tabelle3[[#This Row],[Country]],Countries!$D$5:$E$254,2,FALSE)</f>
        <v>Europe</v>
      </c>
      <c r="C101" t="str">
        <f>Countries!D77</f>
        <v>Greece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65</v>
      </c>
      <c r="F101" s="52" t="e">
        <f t="shared" ca="1" si="29"/>
        <v>#DIV/0!</v>
      </c>
      <c r="G101" s="59">
        <f>VLOOKUP(C101,Countries!$D$5:$F$250,3,FALSE)</f>
        <v>10800000</v>
      </c>
      <c r="H101" s="55">
        <f t="shared" ca="1" si="30"/>
        <v>0</v>
      </c>
      <c r="I101" s="55">
        <f t="shared" ca="1" si="31"/>
        <v>1.527777777777777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29"/>
        <v>#DIV/0!</v>
      </c>
      <c r="G102" s="59">
        <f>VLOOKUP(C102,Countries!$D$5:$F$250,3,FALSE)</f>
        <v>108000</v>
      </c>
      <c r="H102" s="55">
        <f t="shared" ca="1" si="30"/>
        <v>0</v>
      </c>
      <c r="I102" s="55">
        <f t="shared" ca="1" si="31"/>
        <v>0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 t="e">
        <f t="shared" ca="1" si="35"/>
        <v>#DIV/0!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336</v>
      </c>
      <c r="F103" s="52" t="e">
        <f t="shared" ca="1" si="29"/>
        <v>#DIV/0!</v>
      </c>
      <c r="G103" s="59">
        <f>VLOOKUP(C103,Countries!$D$5:$F$250,3,FALSE)</f>
        <v>710000</v>
      </c>
      <c r="H103" s="55">
        <f t="shared" ca="1" si="30"/>
        <v>0</v>
      </c>
      <c r="I103" s="55">
        <f t="shared" ca="1" si="31"/>
        <v>47.323943661971832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43</v>
      </c>
      <c r="F104" s="52" t="e">
        <f t="shared" ca="1" si="29"/>
        <v>#DIV/0!</v>
      </c>
      <c r="G104" s="59">
        <f>VLOOKUP(C104,Countries!$D$5:$F$250,3,FALSE)</f>
        <v>15000000</v>
      </c>
      <c r="H104" s="55">
        <f t="shared" ca="1" si="30"/>
        <v>0</v>
      </c>
      <c r="I104" s="55">
        <f t="shared" ca="1" si="31"/>
        <v>0.28666666666666668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 x14ac:dyDescent="0.25">
      <c r="B105" t="str">
        <f>VLOOKUP(Tabelle3[[#This Row],[Country]],Countries!$D$5:$E$254,2,FALSE)</f>
        <v>Africa</v>
      </c>
      <c r="C105" t="str">
        <f>Countries!D80</f>
        <v>Guine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8</v>
      </c>
      <c r="F105" s="52" t="e">
        <f t="shared" ca="1" si="29"/>
        <v>#DIV/0!</v>
      </c>
      <c r="G105" s="59">
        <f>VLOOKUP(C105,Countries!$D$5:$F$250,3,FALSE)</f>
        <v>11500000</v>
      </c>
      <c r="H105" s="55">
        <f t="shared" ca="1" si="30"/>
        <v>0</v>
      </c>
      <c r="I105" s="55">
        <f t="shared" ca="1" si="31"/>
        <v>0.15652173913043479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6</v>
      </c>
      <c r="F106" s="52" t="e">
        <f t="shared" ca="1" si="29"/>
        <v>#DIV/0!</v>
      </c>
      <c r="G106" s="59">
        <f>VLOOKUP(C106,Countries!$D$5:$F$250,3,FALSE)</f>
        <v>1600000</v>
      </c>
      <c r="H106" s="55">
        <f t="shared" ca="1" si="30"/>
        <v>0</v>
      </c>
      <c r="I106" s="55">
        <f t="shared" ca="1" si="31"/>
        <v>0.375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10</v>
      </c>
      <c r="F107" s="52" t="e">
        <f t="shared" ca="1" si="29"/>
        <v>#DIV/0!</v>
      </c>
      <c r="G107" s="59">
        <f>VLOOKUP(C107,Countries!$D$5:$F$250,3,FALSE)</f>
        <v>6700000</v>
      </c>
      <c r="H107" s="55">
        <f t="shared" ca="1" si="30"/>
        <v>0</v>
      </c>
      <c r="I107" s="55">
        <f t="shared" ca="1" si="31"/>
        <v>0.14925373134328357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 x14ac:dyDescent="0.25">
      <c r="B108" t="str">
        <f>VLOOKUP(Tabelle3[[#This Row],[Country]],Countries!$D$5:$E$254,2,FALSE)</f>
        <v>NorthAmerica</v>
      </c>
      <c r="C108" t="str">
        <f>Countries!D83</f>
        <v>Haiti</v>
      </c>
      <c r="D108" s="67">
        <f t="shared" ref="D108:D113" ca="1" si="36">INDEX(_Inf_Data,MATCH($C108,_Inf_Country,0),MATCH($C$4,_Inf_Day,0))*$D$11</f>
        <v>0</v>
      </c>
      <c r="E108" s="10">
        <f t="shared" ref="E108:E113" ca="1" si="37">INDEX(_Death_Data,MATCH($C108,_Death_Country,0),MATCH($C$4,_Death_Day,0))*$E$11</f>
        <v>21</v>
      </c>
      <c r="F108" s="52" t="e">
        <f t="shared" ca="1" si="29"/>
        <v>#DIV/0!</v>
      </c>
      <c r="G108" s="59">
        <f>VLOOKUP(C108,Countries!$D$5:$F$250,3,FALSE)</f>
        <v>10300000</v>
      </c>
      <c r="H108" s="55">
        <f t="shared" ca="1" si="30"/>
        <v>0</v>
      </c>
      <c r="I108" s="55">
        <f t="shared" ca="1" si="31"/>
        <v>0.20388349514563106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x14ac:dyDescent="0.25">
      <c r="B109" t="str">
        <f>VLOOKUP(Tabelle3[[#This Row],[Country]],Countries!$D$5:$E$254,2,FALSE)</f>
        <v>USA</v>
      </c>
      <c r="C109" t="str">
        <f>Countries!D220</f>
        <v>Maryland</v>
      </c>
      <c r="D109" s="66">
        <f t="shared" ca="1" si="36"/>
        <v>0</v>
      </c>
      <c r="E109" s="10">
        <f t="shared" ca="1" si="37"/>
        <v>2081</v>
      </c>
      <c r="F109" s="52" t="e">
        <f t="shared" ca="1" si="29"/>
        <v>#DIV/0!</v>
      </c>
      <c r="G109" s="59">
        <f>VLOOKUP(C109,Countries!$D$5:$F$250,3,FALSE)</f>
        <v>6050000</v>
      </c>
      <c r="H109" s="55">
        <f t="shared" ca="1" si="30"/>
        <v>0</v>
      </c>
      <c r="I109" s="90">
        <f t="shared" ca="1" si="31"/>
        <v>34.396694214876035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hidden="1" x14ac:dyDescent="0.25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ca="1" si="36"/>
        <v>0</v>
      </c>
      <c r="E110" s="10">
        <f t="shared" ca="1" si="37"/>
        <v>3</v>
      </c>
      <c r="F110" s="52" t="e">
        <f t="shared" ca="1" si="29"/>
        <v>#DIV/0!</v>
      </c>
      <c r="G110" s="59">
        <f>VLOOKUP(C110,Countries!$D$5:$F$250,3,FALSE)</f>
        <v>5000</v>
      </c>
      <c r="H110" s="55">
        <f t="shared" ca="1" si="30"/>
        <v>0</v>
      </c>
      <c r="I110" s="55">
        <f t="shared" ca="1" si="31"/>
        <v>60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x14ac:dyDescent="0.25">
      <c r="B111" t="str">
        <f>VLOOKUP(Tabelle3[[#This Row],[Country]],Countries!$D$5:$E$254,2,FALSE)</f>
        <v>Asia</v>
      </c>
      <c r="C111" t="str">
        <f>Countries!D161</f>
        <v>Singapore</v>
      </c>
      <c r="D111" s="66">
        <f t="shared" ca="1" si="36"/>
        <v>0</v>
      </c>
      <c r="E111" s="10">
        <f t="shared" ca="1" si="37"/>
        <v>22</v>
      </c>
      <c r="F111" s="52" t="e">
        <f t="shared" ca="1" si="29"/>
        <v>#DIV/0!</v>
      </c>
      <c r="G111" s="59">
        <f>VLOOKUP(C111,Countries!$D$5:$F$250,3,FALSE)</f>
        <v>5300000</v>
      </c>
      <c r="H111" s="55">
        <f t="shared" ca="1" si="30"/>
        <v>0</v>
      </c>
      <c r="I111" s="90">
        <f t="shared" ca="1" si="31"/>
        <v>0.41509433962264153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ca="1" si="36"/>
        <v>0</v>
      </c>
      <c r="E112" s="10">
        <f t="shared" ca="1" si="37"/>
        <v>10</v>
      </c>
      <c r="F112" s="52" t="e">
        <f t="shared" ca="1" si="29"/>
        <v>#DIV/0!</v>
      </c>
      <c r="G112" s="59">
        <f>VLOOKUP(C112,Countries!$D$5:$F$250,3,FALSE)</f>
        <v>730000</v>
      </c>
      <c r="H112" s="55">
        <f t="shared" ca="1" si="30"/>
        <v>0</v>
      </c>
      <c r="I112" s="55">
        <f t="shared" ca="1" si="31"/>
        <v>1.3698630136986301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ca="1" si="36"/>
        <v>0</v>
      </c>
      <c r="E113" s="68">
        <f t="shared" ca="1" si="37"/>
        <v>6</v>
      </c>
      <c r="F113" s="52" t="e">
        <f t="shared" ca="1" si="29"/>
        <v>#DIV/0!</v>
      </c>
      <c r="G113" s="59">
        <f>VLOOKUP(C113,Countries!$D$5:$F$250,3,FALSE)</f>
        <v>53710000</v>
      </c>
      <c r="H113" s="32">
        <f t="shared" ca="1" si="30"/>
        <v>0</v>
      </c>
      <c r="I113" s="32">
        <f t="shared" ca="1" si="31"/>
        <v>1.1171104077452988E-2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x14ac:dyDescent="0.25">
      <c r="B114" t="str">
        <f>VLOOKUP(Tabelle3[[#This Row],[Country]],Countries!$D$5:$E$254,2,FALSE)</f>
        <v>USA</v>
      </c>
      <c r="C114" t="str">
        <f>Countries!D201</f>
        <v>California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2879</v>
      </c>
      <c r="F114" s="52" t="e">
        <f t="shared" ca="1" si="29"/>
        <v>#DIV/0!</v>
      </c>
      <c r="G114" s="59">
        <f>VLOOKUP(C114,Countries!$D$5:$F$250,3,FALSE)</f>
        <v>39510000</v>
      </c>
      <c r="H114" s="55">
        <f t="shared" ca="1" si="30"/>
        <v>0</v>
      </c>
      <c r="I114" s="90">
        <f t="shared" ca="1" si="31"/>
        <v>7.2867628448494051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USA</v>
      </c>
      <c r="C115" t="str">
        <f>Countries!D236</f>
        <v>Ohio</v>
      </c>
      <c r="D115" s="66">
        <f ca="1">INDEX(_Inf_Data,MATCH($C115,_Inf_Country,0),MATCH($C$4,_Inf_Day,0))*$D$11</f>
        <v>0</v>
      </c>
      <c r="E115" s="10">
        <f ca="1">INDEX(_Death_Data,MATCH($C115,_Death_Country,0),MATCH($C$4,_Death_Day,0))*$E$11</f>
        <v>1720</v>
      </c>
      <c r="F115" s="52" t="e">
        <f t="shared" ca="1" si="29"/>
        <v>#DIV/0!</v>
      </c>
      <c r="G115" s="59">
        <f>VLOOKUP(C115,Countries!$D$5:$F$250,3,FALSE)</f>
        <v>11690000</v>
      </c>
      <c r="H115" s="55">
        <f t="shared" ca="1" si="30"/>
        <v>0</v>
      </c>
      <c r="I115" s="90">
        <f t="shared" ca="1" si="31"/>
        <v>14.713430282292558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Europe</v>
      </c>
      <c r="C116" t="str">
        <f>Countries!D87</f>
        <v>Hungary</v>
      </c>
      <c r="D116" s="66">
        <f ca="1">INDEX(_Inf_Data,MATCH($C116,_Inf_Country,0),MATCH($C$4,_Inf_Day,0))*$D$11</f>
        <v>0</v>
      </c>
      <c r="E116" s="10">
        <f ca="1">INDEX(_Death_Data,MATCH($C116,_Death_Country,0),MATCH($C$4,_Death_Day,0))*$E$11</f>
        <v>467</v>
      </c>
      <c r="F116" s="52" t="e">
        <f t="shared" ca="1" si="29"/>
        <v>#DIV/0!</v>
      </c>
      <c r="G116" s="59">
        <f>VLOOKUP(C116,Countries!$D$5:$F$250,3,FALSE)</f>
        <v>9900000</v>
      </c>
      <c r="H116" s="55">
        <f t="shared" ca="1" si="30"/>
        <v>0</v>
      </c>
      <c r="I116" s="55">
        <f t="shared" ca="1" si="31"/>
        <v>4.7171717171717171</v>
      </c>
      <c r="J116" s="32">
        <f t="shared" ca="1" si="32"/>
        <v>0</v>
      </c>
      <c r="K116" s="32">
        <f t="shared" ca="1" si="33"/>
        <v>0</v>
      </c>
      <c r="L116" s="65">
        <f t="shared" ca="1" si="34"/>
        <v>0</v>
      </c>
      <c r="M116" s="65">
        <f t="shared" ca="1" si="35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Denmark</v>
      </c>
      <c r="D117" s="67">
        <f ca="1">INDEX(_Inf_Data,MATCH($C117,_Inf_Country,0),MATCH($C$4,_Inf_Day,0))*$D$11</f>
        <v>0</v>
      </c>
      <c r="E117" s="68">
        <f ca="1">INDEX(_Death_Data,MATCH($C117,_Death_Country,0),MATCH($C$4,_Death_Day,0))*$E$11</f>
        <v>551</v>
      </c>
      <c r="F117" s="52" t="e">
        <f t="shared" ca="1" si="29"/>
        <v>#DIV/0!</v>
      </c>
      <c r="G117" s="59">
        <f>VLOOKUP(C117,Countries!$D$5:$F$250,3,FALSE)</f>
        <v>5516000</v>
      </c>
      <c r="H117" s="32">
        <f t="shared" ca="1" si="30"/>
        <v>0</v>
      </c>
      <c r="I117" s="32">
        <f t="shared" ca="1" si="31"/>
        <v>9.9891225525743295</v>
      </c>
      <c r="J117" s="32">
        <f t="shared" ca="1" si="32"/>
        <v>0</v>
      </c>
      <c r="K117" s="32">
        <f t="shared" ca="1" si="33"/>
        <v>0</v>
      </c>
      <c r="L117" s="65">
        <f t="shared" ca="1" si="34"/>
        <v>0</v>
      </c>
      <c r="M117" s="65">
        <f t="shared" ca="1" si="35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31</f>
        <v>New Mexico</v>
      </c>
      <c r="D118" s="66">
        <f ca="1">INDEX(_Inf_Data,MATCH($C118,_Inf_Country,0),MATCH($C$4,_Inf_Day,0))*$D$11</f>
        <v>0</v>
      </c>
      <c r="E118" s="10">
        <f ca="1">INDEX(_Death_Data,MATCH($C118,_Death_Country,0),MATCH($C$4,_Death_Day,0))*$E$11</f>
        <v>276</v>
      </c>
      <c r="F118" s="52" t="e">
        <f t="shared" ca="1" si="29"/>
        <v>#DIV/0!</v>
      </c>
      <c r="G118" s="59">
        <f>VLOOKUP(C118,Countries!$D$5:$F$250,3,FALSE)</f>
        <v>2100000</v>
      </c>
      <c r="H118" s="55">
        <f t="shared" ca="1" si="30"/>
        <v>0</v>
      </c>
      <c r="I118" s="55">
        <f t="shared" ca="1" si="31"/>
        <v>13.142857142857142</v>
      </c>
      <c r="J118" s="32">
        <f t="shared" ca="1" si="32"/>
        <v>0</v>
      </c>
      <c r="K118" s="32">
        <f t="shared" ca="1" si="33"/>
        <v>0</v>
      </c>
      <c r="L118" s="65">
        <f t="shared" ca="1" si="34"/>
        <v>0</v>
      </c>
      <c r="M118" s="65">
        <f t="shared" ca="1" si="35"/>
        <v>0</v>
      </c>
    </row>
    <row r="119" spans="2:13" hidden="1" x14ac:dyDescent="0.25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ca="1">INDEX(_Inf_Data,MATCH($C119,_Inf_Country,0),MATCH($C$4,_Inf_Day,0))*$D$11</f>
        <v>0</v>
      </c>
      <c r="E119" s="68">
        <f ca="1">INDEX(_Death_Data,MATCH($C119,_Death_Country,0),MATCH($C$4,_Death_Day,0))*$E$11</f>
        <v>0</v>
      </c>
      <c r="F119" s="52" t="e">
        <f t="shared" ca="1" si="29"/>
        <v>#DIV/0!</v>
      </c>
      <c r="G119" s="59">
        <f>VLOOKUP(C119,Countries!$D$5:$F$250,3,FALSE)</f>
        <v>7000000</v>
      </c>
      <c r="H119" s="32">
        <f t="shared" ca="1" si="30"/>
        <v>0</v>
      </c>
      <c r="I119" s="32">
        <f t="shared" ca="1" si="31"/>
        <v>0</v>
      </c>
      <c r="J119" s="32">
        <f t="shared" ca="1" si="32"/>
        <v>0</v>
      </c>
      <c r="K119" s="32">
        <f t="shared" ca="1" si="33"/>
        <v>0</v>
      </c>
      <c r="L119" s="65">
        <f t="shared" ca="1" si="34"/>
        <v>0</v>
      </c>
      <c r="M119" s="65" t="e">
        <f t="shared" ca="1" si="35"/>
        <v>#DIV/0!</v>
      </c>
    </row>
    <row r="120" spans="2:13" x14ac:dyDescent="0.25">
      <c r="B120" t="str">
        <f>VLOOKUP(Tabelle3[[#This Row],[Country]],Countries!$D$5:$E$254,2,FALSE)</f>
        <v>USA</v>
      </c>
      <c r="C120" t="str">
        <f>Countries!D214</f>
        <v>Indiana</v>
      </c>
      <c r="D120" s="66">
        <f ca="1">INDEX(_Inf_Data,MATCH($C120,_Inf_Country,0),MATCH($C$5,_Inf_Day,0))*$D$11</f>
        <v>0</v>
      </c>
      <c r="E120" s="10">
        <f ca="1">INDEX(_Death_Data,MATCH($C120,_Death_Country,0),MATCH($C$5,_Death_Day,0))*$E$11</f>
        <v>1578</v>
      </c>
      <c r="F120" s="52" t="e">
        <f t="shared" ca="1" si="29"/>
        <v>#DIV/0!</v>
      </c>
      <c r="G120" s="59">
        <f>VLOOKUP(C120,Countries!$D$5:$F$250,3,FALSE)</f>
        <v>6730000</v>
      </c>
      <c r="H120" s="55">
        <f t="shared" ca="1" si="30"/>
        <v>0</v>
      </c>
      <c r="I120" s="90">
        <f t="shared" ca="1" si="31"/>
        <v>23.447251114413074</v>
      </c>
      <c r="J120" s="32">
        <f t="shared" ca="1" si="32"/>
        <v>0</v>
      </c>
      <c r="K120" s="32">
        <f t="shared" ca="1" si="33"/>
        <v>0</v>
      </c>
      <c r="L120" s="65">
        <f t="shared" ca="1" si="34"/>
        <v>0</v>
      </c>
      <c r="M120" s="65">
        <f t="shared" ca="1" si="35"/>
        <v>0</v>
      </c>
    </row>
    <row r="121" spans="2:13" x14ac:dyDescent="0.25">
      <c r="B121" t="str">
        <f>VLOOKUP(Tabelle3[[#This Row],[Country]],Countries!$D$5:$E$254,2,FALSE)</f>
        <v>Europe</v>
      </c>
      <c r="C121" t="str">
        <f>Countries!D171</f>
        <v>Swede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3743</v>
      </c>
      <c r="F121" s="52" t="e">
        <f t="shared" ca="1" si="29"/>
        <v>#DIV/0!</v>
      </c>
      <c r="G121" s="59">
        <f>VLOOKUP(C121,Countries!$D$5:$F$250,3,FALSE)</f>
        <v>10330000</v>
      </c>
      <c r="H121" s="55">
        <f t="shared" ca="1" si="30"/>
        <v>0</v>
      </c>
      <c r="I121" s="90">
        <f t="shared" ca="1" si="31"/>
        <v>36.234269119070667</v>
      </c>
      <c r="J121" s="32">
        <f t="shared" ca="1" si="32"/>
        <v>0</v>
      </c>
      <c r="K121" s="32">
        <f t="shared" ca="1" si="33"/>
        <v>0</v>
      </c>
      <c r="L121" s="65">
        <f t="shared" ca="1" si="34"/>
        <v>0</v>
      </c>
      <c r="M121" s="65">
        <f t="shared" ca="1" si="35"/>
        <v>0</v>
      </c>
    </row>
    <row r="122" spans="2:13" x14ac:dyDescent="0.25">
      <c r="B122" t="str">
        <f>VLOOKUP(Tabelle3[[#This Row],[Country]],Countries!$D$5:$E$254,2,FALSE)</f>
        <v>SouthAmerica</v>
      </c>
      <c r="C122" t="str">
        <f>Countries!D61</f>
        <v>Ecuador</v>
      </c>
      <c r="D122" s="67">
        <f ca="1">INDEX(_Inf_Data,MATCH($C122,_Inf_Country,0),MATCH($C$4,_Inf_Day,0))*$D$11</f>
        <v>0</v>
      </c>
      <c r="E122" s="10">
        <f ca="1">INDEX(_Death_Data,MATCH($C122,_Death_Country,0),MATCH($C$4,_Death_Day,0))*$E$11</f>
        <v>2839</v>
      </c>
      <c r="F122" s="52" t="e">
        <f t="shared" ca="1" si="29"/>
        <v>#DIV/0!</v>
      </c>
      <c r="G122" s="59">
        <f>VLOOKUP(C122,Countries!$D$5:$F$250,3,FALSE)</f>
        <v>14900000</v>
      </c>
      <c r="H122" s="55">
        <f t="shared" ca="1" si="30"/>
        <v>0</v>
      </c>
      <c r="I122" s="90">
        <f t="shared" ca="1" si="31"/>
        <v>19.053691275167786</v>
      </c>
      <c r="J122" s="32">
        <f t="shared" ca="1" si="32"/>
        <v>0</v>
      </c>
      <c r="K122" s="32">
        <f t="shared" ca="1" si="33"/>
        <v>0</v>
      </c>
      <c r="L122" s="65">
        <f t="shared" ca="1" si="34"/>
        <v>0</v>
      </c>
      <c r="M122" s="65">
        <f t="shared" ca="1" si="35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Hawaii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17</v>
      </c>
      <c r="F123" s="52" t="e">
        <f t="shared" ca="1" si="29"/>
        <v>#DIV/0!</v>
      </c>
      <c r="G123" s="59">
        <f>VLOOKUP(C123,Countries!$D$5:$F$250,3,FALSE)</f>
        <v>1420000</v>
      </c>
      <c r="H123" s="55">
        <f t="shared" ca="1" si="30"/>
        <v>0</v>
      </c>
      <c r="I123" s="55">
        <f t="shared" ca="1" si="31"/>
        <v>1.1971830985915493</v>
      </c>
      <c r="J123" s="32">
        <f t="shared" ca="1" si="32"/>
        <v>0</v>
      </c>
      <c r="K123" s="32">
        <f t="shared" ca="1" si="33"/>
        <v>0</v>
      </c>
      <c r="L123" s="65">
        <f t="shared" ca="1" si="34"/>
        <v>0</v>
      </c>
      <c r="M123" s="65">
        <f t="shared" ca="1" si="35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94</f>
        <v>Israe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278</v>
      </c>
      <c r="F124" s="52" t="e">
        <f t="shared" ca="1" si="29"/>
        <v>#DIV/0!</v>
      </c>
      <c r="G124" s="59">
        <f>VLOOKUP(C124,Countries!$D$5:$F$250,3,FALSE)</f>
        <v>7900000</v>
      </c>
      <c r="H124" s="55">
        <f t="shared" ca="1" si="30"/>
        <v>0</v>
      </c>
      <c r="I124" s="55">
        <f t="shared" ca="1" si="31"/>
        <v>3.518987341772152</v>
      </c>
      <c r="J124" s="32">
        <f t="shared" ca="1" si="32"/>
        <v>0</v>
      </c>
      <c r="K124" s="32">
        <f t="shared" ca="1" si="33"/>
        <v>0</v>
      </c>
      <c r="L124" s="65">
        <f t="shared" ca="1" si="34"/>
        <v>0</v>
      </c>
      <c r="M124" s="65">
        <f t="shared" ca="1" si="35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daho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69</v>
      </c>
      <c r="F125" s="52" t="e">
        <f t="shared" ca="1" si="29"/>
        <v>#DIV/0!</v>
      </c>
      <c r="G125" s="59">
        <f>VLOOKUP(C125,Countries!$D$5:$F$250,3,FALSE)</f>
        <v>1790000</v>
      </c>
      <c r="H125" s="55">
        <f t="shared" ca="1" si="30"/>
        <v>0</v>
      </c>
      <c r="I125" s="55">
        <f t="shared" ca="1" si="31"/>
        <v>3.8547486033519553</v>
      </c>
      <c r="J125" s="32">
        <f t="shared" ca="1" si="32"/>
        <v>0</v>
      </c>
      <c r="K125" s="32">
        <f t="shared" ca="1" si="33"/>
        <v>0</v>
      </c>
      <c r="L125" s="65">
        <f t="shared" ca="1" si="34"/>
        <v>0</v>
      </c>
      <c r="M125" s="65">
        <f t="shared" ca="1" si="35"/>
        <v>0</v>
      </c>
    </row>
    <row r="126" spans="2:13" x14ac:dyDescent="0.25">
      <c r="B126" t="str">
        <f>VLOOKUP(Tabelle3[[#This Row],[Country]],Countries!$D$5:$E$254,2,FALSE)</f>
        <v>USA</v>
      </c>
      <c r="C126" t="str">
        <f>Countries!D207</f>
        <v>Florid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1779</v>
      </c>
      <c r="F126" s="52" t="e">
        <f t="shared" ca="1" si="29"/>
        <v>#DIV/0!</v>
      </c>
      <c r="G126" s="59">
        <f>VLOOKUP(C126,Countries!$D$5:$F$250,3,FALSE)</f>
        <v>21480000</v>
      </c>
      <c r="H126" s="55">
        <f t="shared" ca="1" si="30"/>
        <v>0</v>
      </c>
      <c r="I126" s="90">
        <f t="shared" ca="1" si="31"/>
        <v>8.2821229050279328</v>
      </c>
      <c r="J126" s="32">
        <f t="shared" ca="1" si="32"/>
        <v>0</v>
      </c>
      <c r="K126" s="32">
        <f t="shared" ca="1" si="33"/>
        <v>0</v>
      </c>
      <c r="L126" s="65">
        <f t="shared" ca="1" si="34"/>
        <v>0</v>
      </c>
      <c r="M126" s="65">
        <f t="shared" ca="1" si="35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ref="D127:D164" ca="1" si="38">INDEX(_Inf_Data,MATCH($C127,_Inf_Country,0),MATCH($C$4,_Inf_Day,0))*$D$11</f>
        <v>0</v>
      </c>
      <c r="E127" s="10">
        <f t="shared" ref="E127:E164" ca="1" si="39">INDEX(_Death_Data,MATCH($C127,_Death_Country,0),MATCH($C$4,_Death_Day,0))*$E$11</f>
        <v>305</v>
      </c>
      <c r="F127" s="52" t="e">
        <f t="shared" ca="1" si="29"/>
        <v>#DIV/0!</v>
      </c>
      <c r="G127" s="59">
        <f>VLOOKUP(C127,Countries!$D$5:$F$250,3,FALSE)</f>
        <v>6830000</v>
      </c>
      <c r="H127" s="55">
        <f t="shared" ca="1" si="30"/>
        <v>0</v>
      </c>
      <c r="I127" s="55">
        <f t="shared" ca="1" si="31"/>
        <v>4.4655929721815522</v>
      </c>
      <c r="J127" s="32">
        <f t="shared" ca="1" si="32"/>
        <v>0</v>
      </c>
      <c r="K127" s="32">
        <f t="shared" ca="1" si="33"/>
        <v>0</v>
      </c>
      <c r="L127" s="65">
        <f t="shared" ca="1" si="34"/>
        <v>0</v>
      </c>
      <c r="M127" s="65">
        <f t="shared" ca="1" si="35"/>
        <v>0</v>
      </c>
    </row>
    <row r="128" spans="2:13" hidden="1" x14ac:dyDescent="0.25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ca="1" si="38"/>
        <v>0</v>
      </c>
      <c r="E128" s="10">
        <f t="shared" ca="1" si="39"/>
        <v>768</v>
      </c>
      <c r="F128" s="52" t="e">
        <f t="shared" ca="1" si="29"/>
        <v>#DIV/0!</v>
      </c>
      <c r="G128" s="59">
        <f>VLOOKUP(C128,Countries!$D$5:$F$250,3,FALSE)</f>
        <v>127600000</v>
      </c>
      <c r="H128" s="55">
        <f t="shared" ca="1" si="30"/>
        <v>0</v>
      </c>
      <c r="I128" s="55">
        <f t="shared" ca="1" si="31"/>
        <v>0.60188087774294674</v>
      </c>
      <c r="J128" s="32">
        <f t="shared" ca="1" si="32"/>
        <v>0</v>
      </c>
      <c r="K128" s="32">
        <f t="shared" ca="1" si="33"/>
        <v>0</v>
      </c>
      <c r="L128" s="65">
        <f t="shared" ca="1" si="34"/>
        <v>0</v>
      </c>
      <c r="M128" s="65">
        <f t="shared" ca="1" si="35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ca="1" si="38"/>
        <v>0</v>
      </c>
      <c r="E129" s="10">
        <f t="shared" ca="1" si="39"/>
        <v>9</v>
      </c>
      <c r="F129" s="52" t="e">
        <f t="shared" ca="1" si="29"/>
        <v>#DIV/0!</v>
      </c>
      <c r="G129" s="59">
        <f>VLOOKUP(C129,Countries!$D$5:$F$250,3,FALSE)</f>
        <v>6300000</v>
      </c>
      <c r="H129" s="55">
        <f t="shared" ca="1" si="30"/>
        <v>0</v>
      </c>
      <c r="I129" s="55">
        <f t="shared" ca="1" si="31"/>
        <v>0.14285714285714285</v>
      </c>
      <c r="J129" s="32">
        <f t="shared" ca="1" si="32"/>
        <v>0</v>
      </c>
      <c r="K129" s="32">
        <f t="shared" ca="1" si="33"/>
        <v>0</v>
      </c>
      <c r="L129" s="65">
        <f t="shared" ca="1" si="34"/>
        <v>0</v>
      </c>
      <c r="M129" s="65">
        <f t="shared" ca="1" si="35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ca="1" si="38"/>
        <v>0</v>
      </c>
      <c r="E130" s="10">
        <f t="shared" ca="1" si="39"/>
        <v>35</v>
      </c>
      <c r="F130" s="52" t="e">
        <f t="shared" ca="1" si="29"/>
        <v>#DIV/0!</v>
      </c>
      <c r="G130" s="59">
        <f>VLOOKUP(C130,Countries!$D$5:$F$250,3,FALSE)</f>
        <v>16800000</v>
      </c>
      <c r="H130" s="55">
        <f t="shared" ca="1" si="30"/>
        <v>0</v>
      </c>
      <c r="I130" s="55">
        <f t="shared" ca="1" si="31"/>
        <v>0.20833333333333334</v>
      </c>
      <c r="J130" s="32">
        <f t="shared" ca="1" si="32"/>
        <v>0</v>
      </c>
      <c r="K130" s="32">
        <f t="shared" ca="1" si="33"/>
        <v>0</v>
      </c>
      <c r="L130" s="65">
        <f t="shared" ca="1" si="34"/>
        <v>0</v>
      </c>
      <c r="M130" s="65">
        <f t="shared" ca="1" si="35"/>
        <v>0</v>
      </c>
    </row>
    <row r="131" spans="2:13" hidden="1" x14ac:dyDescent="0.25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ca="1" si="38"/>
        <v>0</v>
      </c>
      <c r="E131" s="10">
        <f t="shared" ca="1" si="39"/>
        <v>50</v>
      </c>
      <c r="F131" s="52" t="e">
        <f t="shared" ca="1" si="29"/>
        <v>#DIV/0!</v>
      </c>
      <c r="G131" s="59">
        <f>VLOOKUP(C131,Countries!$D$5:$F$250,3,FALSE)</f>
        <v>43900000</v>
      </c>
      <c r="H131" s="55">
        <f t="shared" ca="1" si="30"/>
        <v>0</v>
      </c>
      <c r="I131" s="55">
        <f t="shared" ca="1" si="31"/>
        <v>0.11389521640091116</v>
      </c>
      <c r="J131" s="32">
        <f t="shared" ca="1" si="32"/>
        <v>0</v>
      </c>
      <c r="K131" s="32">
        <f t="shared" ca="1" si="33"/>
        <v>0</v>
      </c>
      <c r="L131" s="65">
        <f t="shared" ca="1" si="34"/>
        <v>0</v>
      </c>
      <c r="M131" s="65">
        <f t="shared" ca="1" si="35"/>
        <v>0</v>
      </c>
    </row>
    <row r="132" spans="2:13" hidden="1" x14ac:dyDescent="0.25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ca="1" si="38"/>
        <v>0</v>
      </c>
      <c r="E132" s="10">
        <f t="shared" ca="1" si="39"/>
        <v>263</v>
      </c>
      <c r="F132" s="52" t="e">
        <f t="shared" ca="1" si="29"/>
        <v>#DIV/0!</v>
      </c>
      <c r="G132" s="59">
        <f>VLOOKUP(C132,Countries!$D$5:$F$250,3,FALSE)</f>
        <v>51640000</v>
      </c>
      <c r="H132" s="55">
        <f t="shared" ca="1" si="30"/>
        <v>0</v>
      </c>
      <c r="I132" s="55">
        <f t="shared" ca="1" si="31"/>
        <v>0.50929512006196742</v>
      </c>
      <c r="J132" s="32">
        <f t="shared" ca="1" si="32"/>
        <v>0</v>
      </c>
      <c r="K132" s="32">
        <f t="shared" ca="1" si="33"/>
        <v>0</v>
      </c>
      <c r="L132" s="65">
        <f t="shared" ca="1" si="34"/>
        <v>0</v>
      </c>
      <c r="M132" s="65">
        <f t="shared" ca="1" si="35"/>
        <v>0</v>
      </c>
    </row>
    <row r="133" spans="2:13" hidden="1" x14ac:dyDescent="0.25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ca="1" si="38"/>
        <v>0</v>
      </c>
      <c r="E133" s="10">
        <f t="shared" ca="1" si="39"/>
        <v>29</v>
      </c>
      <c r="F133" s="52" t="e">
        <f t="shared" ca="1" si="29"/>
        <v>#DIV/0!</v>
      </c>
      <c r="G133" s="59">
        <f>VLOOKUP(C133,Countries!$D$5:$F$250,3,FALSE)</f>
        <v>1800000</v>
      </c>
      <c r="H133" s="55">
        <f t="shared" ca="1" si="30"/>
        <v>0</v>
      </c>
      <c r="I133" s="55">
        <f t="shared" ca="1" si="31"/>
        <v>1.6111111111111112</v>
      </c>
      <c r="J133" s="32">
        <f t="shared" ca="1" si="32"/>
        <v>0</v>
      </c>
      <c r="K133" s="32">
        <f t="shared" ca="1" si="33"/>
        <v>0</v>
      </c>
      <c r="L133" s="65">
        <f t="shared" ca="1" si="34"/>
        <v>0</v>
      </c>
      <c r="M133" s="65">
        <f t="shared" ca="1" si="35"/>
        <v>0</v>
      </c>
    </row>
    <row r="134" spans="2:13" hidden="1" x14ac:dyDescent="0.25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ca="1" si="38"/>
        <v>0</v>
      </c>
      <c r="E134" s="10">
        <f t="shared" ca="1" si="39"/>
        <v>121</v>
      </c>
      <c r="F134" s="52" t="e">
        <f t="shared" ca="1" si="29"/>
        <v>#DIV/0!</v>
      </c>
      <c r="G134" s="59">
        <f>VLOOKUP(C134,Countries!$D$5:$F$250,3,FALSE)</f>
        <v>2900000</v>
      </c>
      <c r="H134" s="55">
        <f t="shared" ca="1" si="30"/>
        <v>0</v>
      </c>
      <c r="I134" s="55">
        <f t="shared" ca="1" si="31"/>
        <v>4.1724137931034484</v>
      </c>
      <c r="J134" s="32">
        <f t="shared" ca="1" si="32"/>
        <v>0</v>
      </c>
      <c r="K134" s="32">
        <f t="shared" ca="1" si="33"/>
        <v>0</v>
      </c>
      <c r="L134" s="65">
        <f t="shared" ca="1" si="34"/>
        <v>0</v>
      </c>
      <c r="M134" s="65">
        <f t="shared" ca="1" si="35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ca="1" si="38"/>
        <v>0</v>
      </c>
      <c r="E135" s="10">
        <f t="shared" ca="1" si="39"/>
        <v>14</v>
      </c>
      <c r="F135" s="52" t="e">
        <f t="shared" ca="1" si="29"/>
        <v>#DIV/0!</v>
      </c>
      <c r="G135" s="59">
        <f>VLOOKUP(C135,Countries!$D$5:$F$250,3,FALSE)</f>
        <v>5700000</v>
      </c>
      <c r="H135" s="55">
        <f t="shared" ca="1" si="30"/>
        <v>0</v>
      </c>
      <c r="I135" s="55">
        <f t="shared" ca="1" si="31"/>
        <v>0.24561403508771928</v>
      </c>
      <c r="J135" s="32">
        <f t="shared" ca="1" si="32"/>
        <v>0</v>
      </c>
      <c r="K135" s="32">
        <f t="shared" ca="1" si="33"/>
        <v>0</v>
      </c>
      <c r="L135" s="65">
        <f t="shared" ca="1" si="34"/>
        <v>0</v>
      </c>
      <c r="M135" s="65">
        <f t="shared" ca="1" si="35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ca="1" si="38"/>
        <v>0</v>
      </c>
      <c r="E136" s="10">
        <f t="shared" ca="1" si="39"/>
        <v>0</v>
      </c>
      <c r="F136" s="52" t="e">
        <f t="shared" ca="1" si="29"/>
        <v>#DIV/0!</v>
      </c>
      <c r="G136" s="59">
        <f>VLOOKUP(C136,Countries!$D$5:$F$250,3,FALSE)</f>
        <v>6500000</v>
      </c>
      <c r="H136" s="55">
        <f t="shared" ca="1" si="30"/>
        <v>0</v>
      </c>
      <c r="I136" s="55">
        <f t="shared" ca="1" si="31"/>
        <v>0</v>
      </c>
      <c r="J136" s="32">
        <f t="shared" ca="1" si="32"/>
        <v>0</v>
      </c>
      <c r="K136" s="32">
        <f t="shared" ca="1" si="33"/>
        <v>0</v>
      </c>
      <c r="L136" s="65">
        <f t="shared" ca="1" si="34"/>
        <v>0</v>
      </c>
      <c r="M136" s="65" t="e">
        <f t="shared" ca="1" si="35"/>
        <v>#DIV/0!</v>
      </c>
    </row>
    <row r="137" spans="2:13" hidden="1" x14ac:dyDescent="0.25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ca="1" si="38"/>
        <v>0</v>
      </c>
      <c r="E137" s="10">
        <f t="shared" ca="1" si="39"/>
        <v>21</v>
      </c>
      <c r="F137" s="52" t="e">
        <f t="shared" ca="1" si="29"/>
        <v>#DIV/0!</v>
      </c>
      <c r="G137" s="59">
        <f>VLOOKUP(C137,Countries!$D$5:$F$250,3,FALSE)</f>
        <v>2000000</v>
      </c>
      <c r="H137" s="55">
        <f t="shared" ca="1" si="30"/>
        <v>0</v>
      </c>
      <c r="I137" s="55">
        <f t="shared" ca="1" si="31"/>
        <v>1.05</v>
      </c>
      <c r="J137" s="32">
        <f t="shared" ca="1" si="32"/>
        <v>0</v>
      </c>
      <c r="K137" s="32">
        <f t="shared" ca="1" si="33"/>
        <v>0</v>
      </c>
      <c r="L137" s="65">
        <f t="shared" ca="1" si="34"/>
        <v>0</v>
      </c>
      <c r="M137" s="65">
        <f t="shared" ca="1" si="35"/>
        <v>0</v>
      </c>
    </row>
    <row r="138" spans="2:13" hidden="1" x14ac:dyDescent="0.25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ca="1" si="38"/>
        <v>0</v>
      </c>
      <c r="E138" s="10">
        <f t="shared" ca="1" si="39"/>
        <v>28</v>
      </c>
      <c r="F138" s="52" t="e">
        <f t="shared" ca="1" si="29"/>
        <v>#DIV/0!</v>
      </c>
      <c r="G138" s="59">
        <f>VLOOKUP(C138,Countries!$D$5:$F$250,3,FALSE)</f>
        <v>25000000</v>
      </c>
      <c r="H138" s="55">
        <f t="shared" ca="1" si="30"/>
        <v>0</v>
      </c>
      <c r="I138" s="55">
        <f t="shared" ca="1" si="31"/>
        <v>0.112</v>
      </c>
      <c r="J138" s="32">
        <f t="shared" ca="1" si="32"/>
        <v>0</v>
      </c>
      <c r="K138" s="32">
        <f t="shared" ca="1" si="33"/>
        <v>0</v>
      </c>
      <c r="L138" s="65">
        <f t="shared" ca="1" si="34"/>
        <v>0</v>
      </c>
      <c r="M138" s="65">
        <f t="shared" ca="1" si="35"/>
        <v>0</v>
      </c>
    </row>
    <row r="139" spans="2:13" hidden="1" x14ac:dyDescent="0.25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ca="1" si="38"/>
        <v>0</v>
      </c>
      <c r="E139" s="10">
        <f t="shared" ca="1" si="39"/>
        <v>26</v>
      </c>
      <c r="F139" s="52" t="e">
        <f t="shared" ca="1" si="29"/>
        <v>#DIV/0!</v>
      </c>
      <c r="G139" s="59">
        <f>VLOOKUP(C139,Countries!$D$5:$F$250,3,FALSE)</f>
        <v>4300000</v>
      </c>
      <c r="H139" s="55">
        <f t="shared" ca="1" si="30"/>
        <v>0</v>
      </c>
      <c r="I139" s="55">
        <f t="shared" ca="1" si="31"/>
        <v>0.60465116279069764</v>
      </c>
      <c r="J139" s="32">
        <f t="shared" ca="1" si="32"/>
        <v>0</v>
      </c>
      <c r="K139" s="32">
        <f t="shared" ca="1" si="33"/>
        <v>0</v>
      </c>
      <c r="L139" s="65">
        <f t="shared" ca="1" si="34"/>
        <v>0</v>
      </c>
      <c r="M139" s="65">
        <f t="shared" ca="1" si="35"/>
        <v>0</v>
      </c>
    </row>
    <row r="140" spans="2:13" hidden="1" x14ac:dyDescent="0.25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ca="1" si="38"/>
        <v>0</v>
      </c>
      <c r="E140" s="10">
        <f t="shared" ca="1" si="39"/>
        <v>23</v>
      </c>
      <c r="F140" s="52" t="e">
        <f t="shared" ca="1" si="29"/>
        <v>#DIV/0!</v>
      </c>
      <c r="G140" s="59">
        <f>VLOOKUP(C140,Countries!$D$5:$F$250,3,FALSE)</f>
        <v>4200000</v>
      </c>
      <c r="H140" s="55">
        <f t="shared" ca="1" si="30"/>
        <v>0</v>
      </c>
      <c r="I140" s="55">
        <f t="shared" ca="1" si="31"/>
        <v>0.54761904761904767</v>
      </c>
      <c r="J140" s="32">
        <f t="shared" ca="1" si="32"/>
        <v>0</v>
      </c>
      <c r="K140" s="32">
        <f t="shared" ca="1" si="33"/>
        <v>0</v>
      </c>
      <c r="L140" s="65">
        <f t="shared" ca="1" si="34"/>
        <v>0</v>
      </c>
      <c r="M140" s="65">
        <f t="shared" ca="1" si="35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3</f>
        <v>Connecticut</v>
      </c>
      <c r="D141" s="67">
        <f t="shared" ca="1" si="38"/>
        <v>0</v>
      </c>
      <c r="E141" s="68">
        <f t="shared" ca="1" si="39"/>
        <v>3472</v>
      </c>
      <c r="F141" s="52" t="e">
        <f t="shared" ca="1" si="29"/>
        <v>#DIV/0!</v>
      </c>
      <c r="G141" s="59">
        <f>VLOOKUP(C141,Countries!$D$5:$F$250,3,FALSE)</f>
        <v>3570000</v>
      </c>
      <c r="H141" s="32">
        <f t="shared" ca="1" si="30"/>
        <v>0</v>
      </c>
      <c r="I141" s="90">
        <f t="shared" ca="1" si="31"/>
        <v>97.254901960784309</v>
      </c>
      <c r="J141" s="32">
        <f t="shared" ca="1" si="32"/>
        <v>0</v>
      </c>
      <c r="K141" s="32">
        <f t="shared" ca="1" si="33"/>
        <v>0</v>
      </c>
      <c r="L141" s="65">
        <f t="shared" ca="1" si="34"/>
        <v>0</v>
      </c>
      <c r="M141" s="65">
        <f t="shared" ca="1" si="35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ca="1" si="38"/>
        <v>0</v>
      </c>
      <c r="E142" s="10">
        <f t="shared" ca="1" si="39"/>
        <v>3</v>
      </c>
      <c r="F142" s="52" t="e">
        <f t="shared" ca="1" si="29"/>
        <v>#DIV/0!</v>
      </c>
      <c r="G142" s="59">
        <f>VLOOKUP(C142,Countries!$D$5:$F$250,3,FALSE)</f>
        <v>6500000</v>
      </c>
      <c r="H142" s="55">
        <f t="shared" ca="1" si="30"/>
        <v>0</v>
      </c>
      <c r="I142" s="55">
        <f t="shared" ca="1" si="31"/>
        <v>4.6153846153846156E-2</v>
      </c>
      <c r="J142" s="32">
        <f t="shared" ca="1" si="32"/>
        <v>0</v>
      </c>
      <c r="K142" s="32">
        <f t="shared" ca="1" si="33"/>
        <v>0</v>
      </c>
      <c r="L142" s="65">
        <f t="shared" ca="1" si="34"/>
        <v>0</v>
      </c>
      <c r="M142" s="65">
        <f t="shared" ca="1" si="35"/>
        <v>0</v>
      </c>
    </row>
    <row r="143" spans="2:13" hidden="1" x14ac:dyDescent="0.25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ca="1" si="38"/>
        <v>0</v>
      </c>
      <c r="E143" s="10">
        <f t="shared" ca="1" si="39"/>
        <v>1</v>
      </c>
      <c r="F143" s="52" t="e">
        <f t="shared" ca="1" si="29"/>
        <v>#DIV/0!</v>
      </c>
      <c r="G143" s="59">
        <f>VLOOKUP(C143,Countries!$D$5:$F$250,3,FALSE)</f>
        <v>38557</v>
      </c>
      <c r="H143" s="55">
        <f t="shared" ca="1" si="30"/>
        <v>0</v>
      </c>
      <c r="I143" s="55">
        <f t="shared" ca="1" si="31"/>
        <v>2.5935627771870218</v>
      </c>
      <c r="J143" s="32">
        <f t="shared" ca="1" si="32"/>
        <v>0</v>
      </c>
      <c r="K143" s="32">
        <f t="shared" ca="1" si="33"/>
        <v>0</v>
      </c>
      <c r="L143" s="65">
        <f t="shared" ca="1" si="34"/>
        <v>0</v>
      </c>
      <c r="M143" s="65">
        <f t="shared" ca="1" si="35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ca="1" si="38"/>
        <v>0</v>
      </c>
      <c r="E144" s="10">
        <f t="shared" ca="1" si="39"/>
        <v>60</v>
      </c>
      <c r="F144" s="52" t="e">
        <f t="shared" ca="1" si="29"/>
        <v>#DIV/0!</v>
      </c>
      <c r="G144" s="59">
        <f>VLOOKUP(C144,Countries!$D$5:$F$250,3,FALSE)</f>
        <v>3000000</v>
      </c>
      <c r="H144" s="55">
        <f t="shared" ca="1" si="30"/>
        <v>0</v>
      </c>
      <c r="I144" s="55">
        <f t="shared" ca="1" si="31"/>
        <v>2</v>
      </c>
      <c r="J144" s="32">
        <f t="shared" ca="1" si="32"/>
        <v>0</v>
      </c>
      <c r="K144" s="32">
        <f t="shared" ca="1" si="33"/>
        <v>0</v>
      </c>
      <c r="L144" s="65">
        <f t="shared" ca="1" si="34"/>
        <v>0</v>
      </c>
      <c r="M144" s="65">
        <f t="shared" ca="1" si="35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ca="1" si="38"/>
        <v>0</v>
      </c>
      <c r="E145" s="10">
        <f t="shared" ca="1" si="39"/>
        <v>109</v>
      </c>
      <c r="F145" s="52" t="e">
        <f t="shared" ca="1" si="29"/>
        <v>#DIV/0!</v>
      </c>
      <c r="G145" s="59">
        <f>VLOOKUP(C145,Countries!$D$5:$F$250,3,FALSE)</f>
        <v>630000</v>
      </c>
      <c r="H145" s="55">
        <f t="shared" ca="1" si="30"/>
        <v>0</v>
      </c>
      <c r="I145" s="55">
        <f t="shared" ca="1" si="31"/>
        <v>17.301587301587301</v>
      </c>
      <c r="J145" s="32">
        <f t="shared" ca="1" si="32"/>
        <v>0</v>
      </c>
      <c r="K145" s="32">
        <f t="shared" ca="1" si="33"/>
        <v>0</v>
      </c>
      <c r="L145" s="65">
        <f t="shared" ca="1" si="34"/>
        <v>0</v>
      </c>
      <c r="M145" s="65">
        <f t="shared" ca="1" si="35"/>
        <v>0</v>
      </c>
    </row>
    <row r="146" spans="2:13" hidden="1" x14ac:dyDescent="0.25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ca="1" si="38"/>
        <v>0</v>
      </c>
      <c r="E146" s="10">
        <f t="shared" ca="1" si="39"/>
        <v>2</v>
      </c>
      <c r="F146" s="52" t="e">
        <f t="shared" ca="1" si="29"/>
        <v>#DIV/0!</v>
      </c>
      <c r="G146" s="59">
        <f>VLOOKUP(C146,Countries!$D$5:$F$250,3,FALSE)</f>
        <v>21900000</v>
      </c>
      <c r="H146" s="55">
        <f t="shared" ca="1" si="30"/>
        <v>0</v>
      </c>
      <c r="I146" s="55">
        <f t="shared" ca="1" si="31"/>
        <v>9.1324200913242004E-3</v>
      </c>
      <c r="J146" s="32">
        <f t="shared" ca="1" si="32"/>
        <v>0</v>
      </c>
      <c r="K146" s="32">
        <f t="shared" ca="1" si="33"/>
        <v>0</v>
      </c>
      <c r="L146" s="65">
        <f t="shared" ca="1" si="34"/>
        <v>0</v>
      </c>
      <c r="M146" s="65" t="e">
        <f t="shared" ca="1" si="35"/>
        <v>#DIV/0!</v>
      </c>
    </row>
    <row r="147" spans="2:13" hidden="1" x14ac:dyDescent="0.25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ca="1" si="38"/>
        <v>0</v>
      </c>
      <c r="E147" s="68">
        <f t="shared" ca="1" si="39"/>
        <v>301</v>
      </c>
      <c r="F147" s="52" t="e">
        <f t="shared" ca="1" si="29"/>
        <v>#DIV/0!</v>
      </c>
      <c r="G147" s="59">
        <f>VLOOKUP(C147,Countries!$D$5:$F$250,3,FALSE)</f>
        <v>5400000</v>
      </c>
      <c r="H147" s="32">
        <f t="shared" ca="1" si="30"/>
        <v>0</v>
      </c>
      <c r="I147" s="32">
        <f t="shared" ca="1" si="31"/>
        <v>5.5740740740740744</v>
      </c>
      <c r="J147" s="32">
        <f t="shared" ca="1" si="32"/>
        <v>0</v>
      </c>
      <c r="K147" s="32">
        <f t="shared" ca="1" si="33"/>
        <v>0</v>
      </c>
      <c r="L147" s="65">
        <f t="shared" ca="1" si="34"/>
        <v>0</v>
      </c>
      <c r="M147" s="65">
        <f t="shared" ca="1" si="35"/>
        <v>0</v>
      </c>
    </row>
    <row r="148" spans="2:13" hidden="1" x14ac:dyDescent="0.25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ca="1" si="38"/>
        <v>0</v>
      </c>
      <c r="E148" s="68">
        <f t="shared" ca="1" si="39"/>
        <v>4</v>
      </c>
      <c r="F148" s="52" t="e">
        <f t="shared" ca="1" si="29"/>
        <v>#DIV/0!</v>
      </c>
      <c r="G148" s="59">
        <f>VLOOKUP(C148,Countries!$D$5:$F$250,3,FALSE)</f>
        <v>7524000</v>
      </c>
      <c r="H148" s="32">
        <f t="shared" ca="1" si="30"/>
        <v>0</v>
      </c>
      <c r="I148" s="32">
        <f t="shared" ca="1" si="31"/>
        <v>5.3163211057947898E-2</v>
      </c>
      <c r="J148" s="32">
        <f t="shared" ca="1" si="32"/>
        <v>0</v>
      </c>
      <c r="K148" s="32">
        <f t="shared" ca="1" si="33"/>
        <v>0</v>
      </c>
      <c r="L148" s="65">
        <f t="shared" ca="1" si="34"/>
        <v>0</v>
      </c>
      <c r="M148" s="65">
        <f t="shared" ca="1" si="35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ca="1" si="38"/>
        <v>0</v>
      </c>
      <c r="E149" s="10">
        <f t="shared" ca="1" si="39"/>
        <v>3</v>
      </c>
      <c r="F149" s="52" t="e">
        <f t="shared" ca="1" si="29"/>
        <v>#DIV/0!</v>
      </c>
      <c r="G149" s="59">
        <f>VLOOKUP(C149,Countries!$D$5:$F$250,3,FALSE)</f>
        <v>15900000</v>
      </c>
      <c r="H149" s="55">
        <f t="shared" ca="1" si="30"/>
        <v>0</v>
      </c>
      <c r="I149" s="55">
        <f t="shared" ca="1" si="31"/>
        <v>1.8867924528301886E-2</v>
      </c>
      <c r="J149" s="32">
        <f t="shared" ca="1" si="32"/>
        <v>0</v>
      </c>
      <c r="K149" s="32">
        <f t="shared" ca="1" si="33"/>
        <v>0</v>
      </c>
      <c r="L149" s="65">
        <f t="shared" ca="1" si="34"/>
        <v>0</v>
      </c>
      <c r="M149" s="65">
        <f t="shared" ca="1" si="35"/>
        <v>0</v>
      </c>
    </row>
    <row r="150" spans="2:13" hidden="1" x14ac:dyDescent="0.25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ca="1" si="38"/>
        <v>0</v>
      </c>
      <c r="E150" s="10">
        <f t="shared" ca="1" si="39"/>
        <v>114</v>
      </c>
      <c r="F150" s="52" t="e">
        <f t="shared" ca="1" si="29"/>
        <v>#DIV/0!</v>
      </c>
      <c r="G150" s="59">
        <f>VLOOKUP(C150,Countries!$D$5:$F$250,3,FALSE)</f>
        <v>29000000</v>
      </c>
      <c r="H150" s="55">
        <f t="shared" ca="1" si="30"/>
        <v>0</v>
      </c>
      <c r="I150" s="55">
        <f t="shared" ca="1" si="31"/>
        <v>0.39310344827586208</v>
      </c>
      <c r="J150" s="32">
        <f t="shared" ca="1" si="32"/>
        <v>0</v>
      </c>
      <c r="K150" s="32">
        <f t="shared" ca="1" si="33"/>
        <v>0</v>
      </c>
      <c r="L150" s="65">
        <f t="shared" ca="1" si="34"/>
        <v>0</v>
      </c>
      <c r="M150" s="65">
        <f t="shared" ca="1" si="35"/>
        <v>0</v>
      </c>
    </row>
    <row r="151" spans="2:13" x14ac:dyDescent="0.25">
      <c r="B151" t="str">
        <f>VLOOKUP(Tabelle3[[#This Row],[Country]],Countries!$D$5:$E$254,2,FALSE)</f>
        <v>Asia</v>
      </c>
      <c r="C151" t="str">
        <f>Countries!D91</f>
        <v>Iran</v>
      </c>
      <c r="D151" s="66">
        <f t="shared" ca="1" si="38"/>
        <v>0</v>
      </c>
      <c r="E151" s="10">
        <f t="shared" ca="1" si="39"/>
        <v>7119</v>
      </c>
      <c r="F151" s="52" t="e">
        <f t="shared" ca="1" si="29"/>
        <v>#DIV/0!</v>
      </c>
      <c r="G151" s="59">
        <f>VLOOKUP(C151,Countries!$D$5:$F$250,3,FALSE)</f>
        <v>78900000</v>
      </c>
      <c r="H151" s="55">
        <f t="shared" ca="1" si="30"/>
        <v>0</v>
      </c>
      <c r="I151" s="90">
        <f t="shared" ca="1" si="31"/>
        <v>9.0228136882129277</v>
      </c>
      <c r="J151" s="32">
        <f t="shared" ca="1" si="32"/>
        <v>0</v>
      </c>
      <c r="K151" s="32">
        <f t="shared" ca="1" si="33"/>
        <v>0</v>
      </c>
      <c r="L151" s="65">
        <f t="shared" ca="1" si="34"/>
        <v>0</v>
      </c>
      <c r="M151" s="65">
        <f t="shared" ca="1" si="3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ca="1" si="38"/>
        <v>0</v>
      </c>
      <c r="E152" s="10">
        <f t="shared" ca="1" si="39"/>
        <v>5</v>
      </c>
      <c r="F152" s="52" t="e">
        <f t="shared" ca="1" si="29"/>
        <v>#DIV/0!</v>
      </c>
      <c r="G152" s="59">
        <f>VLOOKUP(C152,Countries!$D$5:$F$250,3,FALSE)</f>
        <v>166000</v>
      </c>
      <c r="H152" s="55">
        <f t="shared" ca="1" si="30"/>
        <v>0</v>
      </c>
      <c r="I152" s="55">
        <f t="shared" ca="1" si="31"/>
        <v>3.0120481927710845</v>
      </c>
      <c r="J152" s="32">
        <f t="shared" ca="1" si="32"/>
        <v>0</v>
      </c>
      <c r="K152" s="32">
        <f t="shared" ca="1" si="33"/>
        <v>0</v>
      </c>
      <c r="L152" s="65">
        <f t="shared" ca="1" si="34"/>
        <v>0</v>
      </c>
      <c r="M152" s="65">
        <f t="shared" ca="1" si="35"/>
        <v>0</v>
      </c>
    </row>
    <row r="153" spans="2:13" hidden="1" x14ac:dyDescent="0.25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ca="1" si="38"/>
        <v>0</v>
      </c>
      <c r="E153" s="10">
        <f t="shared" ca="1" si="39"/>
        <v>7</v>
      </c>
      <c r="F153" s="52" t="e">
        <f t="shared" ca="1" si="29"/>
        <v>#DIV/0!</v>
      </c>
      <c r="G153" s="59">
        <f>VLOOKUP(C153,Countries!$D$5:$F$250,3,FALSE)</f>
        <v>13700000</v>
      </c>
      <c r="H153" s="55">
        <f t="shared" ca="1" si="30"/>
        <v>0</v>
      </c>
      <c r="I153" s="55">
        <f t="shared" ca="1" si="31"/>
        <v>5.1094890510948905E-2</v>
      </c>
      <c r="J153" s="32">
        <f t="shared" ca="1" si="32"/>
        <v>0</v>
      </c>
      <c r="K153" s="32">
        <f t="shared" ca="1" si="33"/>
        <v>0</v>
      </c>
      <c r="L153" s="65">
        <f t="shared" ca="1" si="34"/>
        <v>0</v>
      </c>
      <c r="M153" s="65">
        <f t="shared" ca="1" si="35"/>
        <v>0</v>
      </c>
    </row>
    <row r="154" spans="2:13" hidden="1" x14ac:dyDescent="0.25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ca="1" si="38"/>
        <v>0</v>
      </c>
      <c r="E154" s="10">
        <f t="shared" ca="1" si="39"/>
        <v>73</v>
      </c>
      <c r="F154" s="52" t="e">
        <f t="shared" ca="1" si="29"/>
        <v>#DIV/0!</v>
      </c>
      <c r="G154" s="59">
        <f>VLOOKUP(C154,Countries!$D$5:$F$250,3,FALSE)</f>
        <v>1340000</v>
      </c>
      <c r="H154" s="55">
        <f t="shared" ca="1" si="30"/>
        <v>0</v>
      </c>
      <c r="I154" s="55">
        <f t="shared" ca="1" si="31"/>
        <v>5.4477611940298507</v>
      </c>
      <c r="J154" s="32">
        <f t="shared" ca="1" si="32"/>
        <v>0</v>
      </c>
      <c r="K154" s="32">
        <f t="shared" ca="1" si="33"/>
        <v>0</v>
      </c>
      <c r="L154" s="65">
        <f t="shared" ca="1" si="34"/>
        <v>0</v>
      </c>
      <c r="M154" s="65">
        <f t="shared" ca="1" si="35"/>
        <v>0</v>
      </c>
    </row>
    <row r="155" spans="2:13" x14ac:dyDescent="0.25">
      <c r="B155" t="str">
        <f>VLOOKUP(Tabelle3[[#This Row],[Country]],Countries!$D$5:$E$254,2,FALSE)</f>
        <v>NorthAmerica</v>
      </c>
      <c r="C155" t="str">
        <f>Countries!D187</f>
        <v>US</v>
      </c>
      <c r="D155" s="66">
        <f t="shared" ca="1" si="38"/>
        <v>0</v>
      </c>
      <c r="E155" s="10">
        <f t="shared" ca="1" si="39"/>
        <v>91921</v>
      </c>
      <c r="F155" s="52" t="e">
        <f t="shared" ca="1" si="29"/>
        <v>#DIV/0!</v>
      </c>
      <c r="G155" s="59">
        <f>VLOOKUP(C155,Countries!$D$5:$F$250,3,FALSE)</f>
        <v>313900000</v>
      </c>
      <c r="H155" s="55">
        <f t="shared" ca="1" si="30"/>
        <v>0</v>
      </c>
      <c r="I155" s="90">
        <f t="shared" ca="1" si="31"/>
        <v>29.28352978655623</v>
      </c>
      <c r="J155" s="32">
        <f t="shared" ca="1" si="32"/>
        <v>0</v>
      </c>
      <c r="K155" s="32">
        <f t="shared" ca="1" si="33"/>
        <v>0</v>
      </c>
      <c r="L155" s="65">
        <f t="shared" ca="1" si="34"/>
        <v>0</v>
      </c>
      <c r="M155" s="65">
        <f t="shared" ca="1" si="35"/>
        <v>0</v>
      </c>
    </row>
    <row r="156" spans="2:13" hidden="1" x14ac:dyDescent="0.25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ca="1" si="38"/>
        <v>0</v>
      </c>
      <c r="E156" s="10">
        <f t="shared" ca="1" si="39"/>
        <v>53</v>
      </c>
      <c r="F156" s="52" t="e">
        <f t="shared" ca="1" si="29"/>
        <v>#DIV/0!</v>
      </c>
      <c r="G156" s="59">
        <f>VLOOKUP(C156,Countries!$D$5:$F$250,3,FALSE)</f>
        <v>16000000</v>
      </c>
      <c r="H156" s="55">
        <f t="shared" ca="1" si="30"/>
        <v>0</v>
      </c>
      <c r="I156" s="55">
        <f t="shared" ca="1" si="31"/>
        <v>0.33124999999999999</v>
      </c>
      <c r="J156" s="32">
        <f t="shared" ca="1" si="32"/>
        <v>0</v>
      </c>
      <c r="K156" s="32">
        <f t="shared" ca="1" si="33"/>
        <v>0</v>
      </c>
      <c r="L156" s="65">
        <f t="shared" ca="1" si="34"/>
        <v>0</v>
      </c>
      <c r="M156" s="65">
        <f t="shared" ca="1" si="35"/>
        <v>0</v>
      </c>
    </row>
    <row r="157" spans="2:13" hidden="1" x14ac:dyDescent="0.25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ca="1" si="38"/>
        <v>0</v>
      </c>
      <c r="E157" s="10">
        <f t="shared" ca="1" si="39"/>
        <v>6</v>
      </c>
      <c r="F157" s="52" t="e">
        <f t="shared" ref="F157:F220" ca="1" si="40">E157/D157*$F$11</f>
        <v>#DIV/0!</v>
      </c>
      <c r="G157" s="59">
        <f>VLOOKUP(C157,Countries!$D$5:$F$250,3,FALSE)</f>
        <v>493559</v>
      </c>
      <c r="H157" s="55">
        <f t="shared" ref="H157:H220" ca="1" si="41">D157*100000/$G157*$H$11</f>
        <v>0</v>
      </c>
      <c r="I157" s="55">
        <f t="shared" ref="I157:I220" ca="1" si="42">E157*100000/$G157*$I$11</f>
        <v>1.2156601338441808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 x14ac:dyDescent="0.25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ca="1" si="38"/>
        <v>0</v>
      </c>
      <c r="E158" s="10">
        <f t="shared" ca="1" si="39"/>
        <v>4</v>
      </c>
      <c r="F158" s="52" t="e">
        <f t="shared" ca="1" si="40"/>
        <v>#DIV/0!</v>
      </c>
      <c r="G158" s="59">
        <f>VLOOKUP(C158,Countries!$D$5:$F$250,3,FALSE)</f>
        <v>3600000</v>
      </c>
      <c r="H158" s="55">
        <f t="shared" ca="1" si="41"/>
        <v>0</v>
      </c>
      <c r="I158" s="55">
        <f t="shared" ca="1" si="42"/>
        <v>0.1111111111111111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 x14ac:dyDescent="0.25">
      <c r="B159" t="str">
        <f>VLOOKUP(Tabelle3[[#This Row],[Country]],Countries!$D$5:$E$254,2,FALSE)</f>
        <v>USA</v>
      </c>
      <c r="C159" t="str">
        <f>Countries!D202</f>
        <v>Colorado</v>
      </c>
      <c r="D159" s="67">
        <f t="shared" ca="1" si="38"/>
        <v>0</v>
      </c>
      <c r="E159" s="68">
        <f t="shared" ca="1" si="39"/>
        <v>1257</v>
      </c>
      <c r="F159" s="52" t="e">
        <f t="shared" ca="1" si="40"/>
        <v>#DIV/0!</v>
      </c>
      <c r="G159" s="59">
        <f>VLOOKUP(C159,Countries!$D$5:$F$250,3,FALSE)</f>
        <v>5760000</v>
      </c>
      <c r="H159" s="32">
        <f t="shared" ca="1" si="41"/>
        <v>0</v>
      </c>
      <c r="I159" s="90">
        <f t="shared" ca="1" si="42"/>
        <v>21.822916666666668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ius</v>
      </c>
      <c r="D160" s="67">
        <f t="shared" ca="1" si="38"/>
        <v>0</v>
      </c>
      <c r="E160" s="10">
        <f t="shared" ca="1" si="39"/>
        <v>10</v>
      </c>
      <c r="F160" s="52" t="e">
        <f t="shared" ca="1" si="40"/>
        <v>#DIV/0!</v>
      </c>
      <c r="G160" s="59">
        <f>VLOOKUP(C160,Countries!$D$5:$F$250,3,FALSE)</f>
        <v>1300000</v>
      </c>
      <c r="H160" s="55">
        <f t="shared" ca="1" si="41"/>
        <v>0</v>
      </c>
      <c r="I160" s="55">
        <f t="shared" ca="1" si="42"/>
        <v>0.76923076923076927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 x14ac:dyDescent="0.25">
      <c r="B161" t="str">
        <f>VLOOKUP(Tabelle3[[#This Row],[Country]],Countries!$D$5:$E$254,2,FALSE)</f>
        <v>NorthAmerica</v>
      </c>
      <c r="C161" t="str">
        <f>Countries!D42</f>
        <v>Canada</v>
      </c>
      <c r="D161" s="66">
        <f t="shared" ca="1" si="38"/>
        <v>0</v>
      </c>
      <c r="E161" s="10">
        <f t="shared" ca="1" si="39"/>
        <v>6028</v>
      </c>
      <c r="F161" s="52" t="e">
        <f t="shared" ca="1" si="40"/>
        <v>#DIV/0!</v>
      </c>
      <c r="G161" s="59">
        <f>VLOOKUP(C161,Countries!$D$5:$F$250,3,FALSE)</f>
        <v>34900000</v>
      </c>
      <c r="H161" s="55">
        <f t="shared" ca="1" si="41"/>
        <v>0</v>
      </c>
      <c r="I161" s="90">
        <f t="shared" ca="1" si="42"/>
        <v>17.272206303724928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 x14ac:dyDescent="0.25">
      <c r="B162" t="str">
        <f>VLOOKUP(Tabelle3[[#This Row],[Country]],Countries!$D$5:$E$254,2,FALSE)</f>
        <v>Europe</v>
      </c>
      <c r="C162" t="str">
        <f>Countries!D122</f>
        <v>Moldova</v>
      </c>
      <c r="D162" s="66">
        <f t="shared" ca="1" si="38"/>
        <v>0</v>
      </c>
      <c r="E162" s="10">
        <f t="shared" ca="1" si="39"/>
        <v>221</v>
      </c>
      <c r="F162" s="52" t="e">
        <f t="shared" ca="1" si="40"/>
        <v>#DIV/0!</v>
      </c>
      <c r="G162" s="59">
        <f>VLOOKUP(C162,Countries!$D$5:$F$250,3,FALSE)</f>
        <v>3100000</v>
      </c>
      <c r="H162" s="55">
        <f t="shared" ca="1" si="41"/>
        <v>0</v>
      </c>
      <c r="I162" s="55">
        <f t="shared" ca="1" si="42"/>
        <v>7.129032258064516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naco</v>
      </c>
      <c r="D163" s="66">
        <f t="shared" ca="1" si="38"/>
        <v>0</v>
      </c>
      <c r="E163" s="10">
        <f t="shared" ca="1" si="39"/>
        <v>4</v>
      </c>
      <c r="F163" s="52" t="e">
        <f t="shared" ca="1" si="40"/>
        <v>#DIV/0!</v>
      </c>
      <c r="G163" s="59">
        <f>VLOOKUP(C163,Countries!$D$5:$F$250,3,FALSE)</f>
        <v>38682</v>
      </c>
      <c r="H163" s="55">
        <f t="shared" ca="1" si="41"/>
        <v>0</v>
      </c>
      <c r="I163" s="55">
        <f t="shared" ca="1" si="42"/>
        <v>10.340726953104804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 x14ac:dyDescent="0.25">
      <c r="B164" t="str">
        <f>VLOOKUP(Tabelle3[[#This Row],[Country]],Countries!$D$5:$E$254,2,FALSE)</f>
        <v>Asia</v>
      </c>
      <c r="C164" t="str">
        <f>Countries!D124</f>
        <v>Mongolia</v>
      </c>
      <c r="D164" s="66">
        <f t="shared" ca="1" si="38"/>
        <v>0</v>
      </c>
      <c r="E164" s="10">
        <f t="shared" ca="1" si="39"/>
        <v>0</v>
      </c>
      <c r="F164" s="52" t="e">
        <f t="shared" ca="1" si="40"/>
        <v>#DIV/0!</v>
      </c>
      <c r="G164" s="59">
        <f>VLOOKUP(C164,Countries!$D$5:$F$250,3,FALSE)</f>
        <v>2900000</v>
      </c>
      <c r="H164" s="55">
        <f t="shared" ca="1" si="41"/>
        <v>0</v>
      </c>
      <c r="I164" s="55">
        <f t="shared" ca="1" si="42"/>
        <v>0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 t="e">
        <f t="shared" ca="1" si="46"/>
        <v>#DIV/0!</v>
      </c>
    </row>
    <row r="165" spans="2:13" x14ac:dyDescent="0.25">
      <c r="B165" t="str">
        <f>VLOOKUP(Tabelle3[[#This Row],[Country]],Countries!$D$5:$E$254,2,FALSE)</f>
        <v>USA</v>
      </c>
      <c r="C165" t="str">
        <f>Countries!D221</f>
        <v>Massachusetts</v>
      </c>
      <c r="D165" s="66">
        <f ca="1">INDEX(_Inf_Data,MATCH($C165,_Inf_Country,0),MATCH($C$5,_Inf_Day,0))*$D$11</f>
        <v>0</v>
      </c>
      <c r="E165" s="10">
        <f ca="1">INDEX(_Death_Data,MATCH($C165,_Death_Country,0),MATCH($C$5,_Death_Day,0))*$E$11</f>
        <v>5141</v>
      </c>
      <c r="F165" s="52" t="e">
        <f t="shared" ca="1" si="40"/>
        <v>#DIV/0!</v>
      </c>
      <c r="G165" s="59">
        <f>VLOOKUP(C165,Countries!$D$5:$F$250,3,FALSE)</f>
        <v>6890000</v>
      </c>
      <c r="H165" s="55">
        <f t="shared" ca="1" si="41"/>
        <v>0</v>
      </c>
      <c r="I165" s="90">
        <f t="shared" ca="1" si="42"/>
        <v>74.615384615384613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 x14ac:dyDescent="0.25">
      <c r="B166" t="str">
        <f>VLOOKUP(Tabelle3[[#This Row],[Country]],Countries!$D$5:$E$254,2,FALSE)</f>
        <v>Europe</v>
      </c>
      <c r="C166" t="str">
        <f>Countries!D125</f>
        <v>Montenegr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9</v>
      </c>
      <c r="F166" s="52" t="e">
        <f t="shared" ca="1" si="40"/>
        <v>#DIV/0!</v>
      </c>
      <c r="G166" s="59">
        <f>VLOOKUP(C166,Countries!$D$5:$F$250,3,FALSE)</f>
        <v>631200</v>
      </c>
      <c r="H166" s="55">
        <f t="shared" ca="1" si="41"/>
        <v>0</v>
      </c>
      <c r="I166" s="55">
        <f t="shared" ca="1" si="42"/>
        <v>1.4258555133079849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>
        <f t="shared" ca="1" si="46"/>
        <v>0</v>
      </c>
    </row>
    <row r="167" spans="2:13" hidden="1" x14ac:dyDescent="0.25">
      <c r="B167" t="str">
        <f>VLOOKUP(Tabelle3[[#This Row],[Country]],Countries!$D$5:$E$254,2,FALSE)</f>
        <v>Africa</v>
      </c>
      <c r="C167" t="str">
        <f>Countries!D14</f>
        <v>Angol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3</v>
      </c>
      <c r="F167" s="52" t="e">
        <f t="shared" ca="1" si="40"/>
        <v>#DIV/0!</v>
      </c>
      <c r="G167" s="59">
        <f>VLOOKUP(C167,Countries!$D$5:$F$250,3,FALSE)</f>
        <v>20900000</v>
      </c>
      <c r="H167" s="55">
        <f t="shared" ca="1" si="41"/>
        <v>0</v>
      </c>
      <c r="I167" s="55">
        <f t="shared" ca="1" si="42"/>
        <v>1.4354066985645933E-2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23</f>
        <v>Minnesota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757</v>
      </c>
      <c r="F168" s="52" t="e">
        <f t="shared" ca="1" si="40"/>
        <v>#DIV/0!</v>
      </c>
      <c r="G168" s="59">
        <f>VLOOKUP(C168,Countries!$D$5:$F$250,3,FALSE)</f>
        <v>5640000</v>
      </c>
      <c r="H168" s="55">
        <f t="shared" ca="1" si="41"/>
        <v>0</v>
      </c>
      <c r="I168" s="55">
        <f t="shared" ca="1" si="42"/>
        <v>13.421985815602836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ssissippi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457</v>
      </c>
      <c r="F169" s="52" t="e">
        <f t="shared" ca="1" si="40"/>
        <v>#DIV/0!</v>
      </c>
      <c r="G169" s="59">
        <f>VLOOKUP(C169,Countries!$D$5:$F$250,3,FALSE)</f>
        <v>2980000</v>
      </c>
      <c r="H169" s="55">
        <f t="shared" ca="1" si="41"/>
        <v>0</v>
      </c>
      <c r="I169" s="55">
        <f t="shared" ca="1" si="42"/>
        <v>15.335570469798657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 x14ac:dyDescent="0.25">
      <c r="B170" t="str">
        <f>VLOOKUP(Tabelle3[[#This Row],[Country]],Countries!$D$5:$E$254,2,FALSE)</f>
        <v>USA</v>
      </c>
      <c r="C170" t="str">
        <f>Countries!D196</f>
        <v>Alabama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504</v>
      </c>
      <c r="F170" s="52" t="e">
        <f t="shared" ca="1" si="40"/>
        <v>#DIV/0!</v>
      </c>
      <c r="G170" s="59">
        <f>VLOOKUP(C170,Countries!$D$5:$F$250,3,FALSE)</f>
        <v>4900000</v>
      </c>
      <c r="H170" s="32">
        <f t="shared" ca="1" si="41"/>
        <v>0</v>
      </c>
      <c r="I170" s="32">
        <f t="shared" ca="1" si="42"/>
        <v>10.285714285714286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ontana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16</v>
      </c>
      <c r="F171" s="52" t="e">
        <f t="shared" ca="1" si="40"/>
        <v>#DIV/0!</v>
      </c>
      <c r="G171" s="59">
        <f>VLOOKUP(C171,Countries!$D$5:$F$250,3,FALSE)</f>
        <v>1070000</v>
      </c>
      <c r="H171" s="55">
        <f t="shared" ca="1" si="41"/>
        <v>0</v>
      </c>
      <c r="I171" s="55">
        <f t="shared" ca="1" si="42"/>
        <v>1.4953271028037383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 x14ac:dyDescent="0.25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ca="1" si="47">INDEX(_Inf_Data,MATCH($C172,_Inf_Country,0),MATCH($C$4,_Inf_Day,0))*$D$11</f>
        <v>0</v>
      </c>
      <c r="E172" s="68">
        <f t="shared" ref="E172:E177" ca="1" si="48">INDEX(_Death_Data,MATCH($C172,_Death_Country,0),MATCH($C$4,_Death_Day,0))*$E$11</f>
        <v>27</v>
      </c>
      <c r="F172" s="52" t="e">
        <f t="shared" ca="1" si="40"/>
        <v>#DIV/0!</v>
      </c>
      <c r="G172" s="59">
        <f>VLOOKUP(C172,Countries!$D$5:$F$250,3,FALSE)</f>
        <v>3100000</v>
      </c>
      <c r="H172" s="32">
        <f t="shared" ca="1" si="41"/>
        <v>0</v>
      </c>
      <c r="I172" s="32">
        <f t="shared" ca="1" si="42"/>
        <v>0.87096774193548387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ca="1" si="47"/>
        <v>0</v>
      </c>
      <c r="E173" s="10">
        <f t="shared" ca="1" si="48"/>
        <v>0</v>
      </c>
      <c r="F173" s="52" t="e">
        <f t="shared" ca="1" si="40"/>
        <v>#DIV/0!</v>
      </c>
      <c r="G173" s="59">
        <f>VLOOKUP(C173,Countries!$D$5:$F$250,3,FALSE)</f>
        <v>23700000</v>
      </c>
      <c r="H173" s="55">
        <f t="shared" ca="1" si="41"/>
        <v>0</v>
      </c>
      <c r="I173" s="55">
        <f t="shared" ca="1" si="42"/>
        <v>0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 t="e">
        <f t="shared" ca="1" si="46"/>
        <v>#DIV/0!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ca="1" si="47"/>
        <v>0</v>
      </c>
      <c r="E174" s="10">
        <f t="shared" ca="1" si="48"/>
        <v>2</v>
      </c>
      <c r="F174" s="52" t="e">
        <f t="shared" ca="1" si="40"/>
        <v>#DIV/0!</v>
      </c>
      <c r="G174" s="59">
        <f>VLOOKUP(C174,Countries!$D$5:$F$250,3,FALSE)</f>
        <v>2000</v>
      </c>
      <c r="H174" s="55">
        <f t="shared" ca="1" si="41"/>
        <v>0</v>
      </c>
      <c r="I174" s="55">
        <f t="shared" ca="1" si="42"/>
        <v>10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>
        <f t="shared" ca="1" si="46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ca="1" si="47"/>
        <v>0</v>
      </c>
      <c r="E175" s="10">
        <f t="shared" ca="1" si="48"/>
        <v>0</v>
      </c>
      <c r="F175" s="52" t="e">
        <f t="shared" ca="1" si="40"/>
        <v>#DIV/0!</v>
      </c>
      <c r="G175" s="59">
        <f>VLOOKUP(C175,Countries!$D$5:$F$250,3,FALSE)</f>
        <v>2400000</v>
      </c>
      <c r="H175" s="55">
        <f t="shared" ca="1" si="41"/>
        <v>0</v>
      </c>
      <c r="I175" s="55">
        <f t="shared" ca="1" si="42"/>
        <v>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 t="e">
        <f t="shared" ca="1" si="46"/>
        <v>#DIV/0!</v>
      </c>
    </row>
    <row r="176" spans="2:13" hidden="1" x14ac:dyDescent="0.25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ca="1" si="47"/>
        <v>0</v>
      </c>
      <c r="E176" s="10">
        <f t="shared" ca="1" si="48"/>
        <v>2</v>
      </c>
      <c r="F176" s="52" t="e">
        <f t="shared" ca="1" si="40"/>
        <v>#DIV/0!</v>
      </c>
      <c r="G176" s="59">
        <f>VLOOKUP(C176,Countries!$D$5:$F$250,3,FALSE)</f>
        <v>30900000</v>
      </c>
      <c r="H176" s="55">
        <f t="shared" ca="1" si="41"/>
        <v>0</v>
      </c>
      <c r="I176" s="55">
        <f t="shared" ca="1" si="42"/>
        <v>6.4724919093851136E-3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 x14ac:dyDescent="0.25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 t="shared" ca="1" si="47"/>
        <v>0</v>
      </c>
      <c r="E177" s="10">
        <f t="shared" ca="1" si="48"/>
        <v>10</v>
      </c>
      <c r="F177" s="52" t="e">
        <f t="shared" ca="1" si="40"/>
        <v>#DIV/0!</v>
      </c>
      <c r="G177" s="59">
        <f>VLOOKUP(C177,Countries!$D$5:$F$250,3,FALSE)</f>
        <v>29700000</v>
      </c>
      <c r="H177" s="55">
        <f t="shared" ca="1" si="41"/>
        <v>0</v>
      </c>
      <c r="I177" s="55">
        <f t="shared" ca="1" si="42"/>
        <v>3.3670033670033669E-2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Hampshire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42</v>
      </c>
      <c r="F178" s="52" t="e">
        <f t="shared" ca="1" si="40"/>
        <v>#DIV/0!</v>
      </c>
      <c r="G178" s="59">
        <f>VLOOKUP(C178,Countries!$D$5:$F$250,3,FALSE)</f>
        <v>1360000</v>
      </c>
      <c r="H178" s="55">
        <f t="shared" ca="1" si="41"/>
        <v>0</v>
      </c>
      <c r="I178" s="55">
        <f t="shared" ca="1" si="42"/>
        <v>10.441176470588236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 x14ac:dyDescent="0.25">
      <c r="B179" t="str">
        <f>VLOOKUP(Tabelle3[[#This Row],[Country]],Countries!$D$5:$E$254,2,FALSE)</f>
        <v>Europe</v>
      </c>
      <c r="C179" t="str">
        <f>Countries!D185</f>
        <v>United Kingdom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35422</v>
      </c>
      <c r="F179" s="52" t="e">
        <f t="shared" ca="1" si="40"/>
        <v>#DIV/0!</v>
      </c>
      <c r="G179" s="59">
        <f>VLOOKUP(C179,Countries!$D$5:$F$250,3,FALSE)</f>
        <v>63200000</v>
      </c>
      <c r="H179" s="55">
        <f t="shared" ca="1" si="41"/>
        <v>0</v>
      </c>
      <c r="I179" s="90">
        <f t="shared" ca="1" si="42"/>
        <v>56.047468354430379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 x14ac:dyDescent="0.25">
      <c r="B180" t="str">
        <f>VLOOKUP(Tabelle3[[#This Row],[Country]],Countries!$D$5:$E$254,2,FALSE)</f>
        <v>USA</v>
      </c>
      <c r="C180" t="str">
        <f>Countries!D239</f>
        <v>Pennsylv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4628</v>
      </c>
      <c r="F180" s="52" t="e">
        <f t="shared" ca="1" si="40"/>
        <v>#DIV/0!</v>
      </c>
      <c r="G180" s="59">
        <f>VLOOKUP(C180,Countries!$D$5:$F$250,3,FALSE)</f>
        <v>12800000</v>
      </c>
      <c r="H180" s="55">
        <f t="shared" ca="1" si="41"/>
        <v>0</v>
      </c>
      <c r="I180" s="90">
        <f t="shared" ca="1" si="42"/>
        <v>36.15625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 hidden="1" x14ac:dyDescent="0.25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 ca="1">INDEX(_Inf_Data,MATCH($C181,_Inf_Country,0),MATCH($C$5,_Inf_Day,0))*$D$11</f>
        <v>0</v>
      </c>
      <c r="E181" s="10">
        <f ca="1">INDEX(_Death_Data,MATCH($C181,_Death_Country,0),MATCH($C$5,_Death_Day,0))*$E$11</f>
        <v>21</v>
      </c>
      <c r="F181" s="52" t="e">
        <f t="shared" ca="1" si="40"/>
        <v>#DIV/0!</v>
      </c>
      <c r="G181" s="59">
        <f>VLOOKUP(C181,Countries!$D$5:$F$250,3,FALSE)</f>
        <v>4400000</v>
      </c>
      <c r="H181" s="55">
        <f t="shared" ca="1" si="41"/>
        <v>0</v>
      </c>
      <c r="I181" s="55">
        <f t="shared" ca="1" si="42"/>
        <v>0.47727272727272729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vad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358</v>
      </c>
      <c r="F182" s="52" t="e">
        <f t="shared" ca="1" si="40"/>
        <v>#DIV/0!</v>
      </c>
      <c r="G182" s="59">
        <f>VLOOKUP(C182,Countries!$D$5:$F$250,3,FALSE)</f>
        <v>3080000</v>
      </c>
      <c r="H182" s="55">
        <f t="shared" ca="1" si="41"/>
        <v>0</v>
      </c>
      <c r="I182" s="55">
        <f t="shared" ca="1" si="42"/>
        <v>11.623376623376624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 x14ac:dyDescent="0.25">
      <c r="B183" t="str">
        <f>VLOOKUP(Tabelle3[[#This Row],[Country]],Countries!$D$5:$E$254,2,FALSE)</f>
        <v>USA</v>
      </c>
      <c r="C183" t="str">
        <f>Countries!D222</f>
        <v>Michigan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4674</v>
      </c>
      <c r="F183" s="52" t="e">
        <f t="shared" ca="1" si="40"/>
        <v>#DIV/0!</v>
      </c>
      <c r="G183" s="59">
        <f>VLOOKUP(C183,Countries!$D$5:$F$250,3,FALSE)</f>
        <v>9990000</v>
      </c>
      <c r="H183" s="55">
        <f t="shared" ca="1" si="41"/>
        <v>0</v>
      </c>
      <c r="I183" s="90">
        <f t="shared" ca="1" si="42"/>
        <v>46.786786786786784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 x14ac:dyDescent="0.25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17</v>
      </c>
      <c r="F184" s="52" t="e">
        <f t="shared" ca="1" si="40"/>
        <v>#DIV/0!</v>
      </c>
      <c r="G184" s="59">
        <f>VLOOKUP(C184,Countries!$D$5:$F$250,3,FALSE)</f>
        <v>6000000</v>
      </c>
      <c r="H184" s="55">
        <f t="shared" ca="1" si="41"/>
        <v>0</v>
      </c>
      <c r="I184" s="55">
        <f t="shared" ca="1" si="42"/>
        <v>0.28333333333333333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600</v>
      </c>
      <c r="F185" s="52" t="e">
        <f t="shared" ca="1" si="40"/>
        <v>#DIV/0!</v>
      </c>
      <c r="G185" s="59">
        <f>VLOOKUP(C185,Countries!$D$5:$F$250,3,FALSE)</f>
        <v>10490000</v>
      </c>
      <c r="H185" s="55">
        <f t="shared" ca="1" si="41"/>
        <v>0</v>
      </c>
      <c r="I185" s="55">
        <f t="shared" ca="1" si="42"/>
        <v>5.7197330791229746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 x14ac:dyDescent="0.25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4" ca="1" si="49">INDEX(_Inf_Data,MATCH($C186,_Inf_Country,0),MATCH($C$4,_Inf_Day,0))*$D$11</f>
        <v>0</v>
      </c>
      <c r="E186" s="68">
        <f t="shared" ref="E186:E194" ca="1" si="50">INDEX(_Death_Data,MATCH($C186,_Death_Country,0),MATCH($C$4,_Death_Day,0))*$E$11</f>
        <v>56</v>
      </c>
      <c r="F186" s="52" t="e">
        <f t="shared" ca="1" si="40"/>
        <v>#DIV/0!</v>
      </c>
      <c r="G186" s="59">
        <f>VLOOKUP(C186,Countries!$D$5:$F$250,3,FALSE)</f>
        <v>69900000</v>
      </c>
      <c r="H186" s="32">
        <f t="shared" ca="1" si="41"/>
        <v>0</v>
      </c>
      <c r="I186" s="32">
        <f t="shared" ca="1" si="42"/>
        <v>8.0114449213161659E-2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ca="1" si="49"/>
        <v>0</v>
      </c>
      <c r="E187" s="10">
        <f t="shared" ca="1" si="50"/>
        <v>192</v>
      </c>
      <c r="F187" s="52" t="e">
        <f t="shared" ca="1" si="40"/>
        <v>#DIV/0!</v>
      </c>
      <c r="G187" s="59">
        <f>VLOOKUP(C187,Countries!$D$5:$F$250,3,FALSE)</f>
        <v>152200000</v>
      </c>
      <c r="H187" s="55">
        <f t="shared" ca="1" si="41"/>
        <v>0</v>
      </c>
      <c r="I187" s="55">
        <f t="shared" ca="1" si="42"/>
        <v>0.12614980289093297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 x14ac:dyDescent="0.25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ca="1" si="49"/>
        <v>0</v>
      </c>
      <c r="E188" s="10">
        <f t="shared" ca="1" si="50"/>
        <v>106</v>
      </c>
      <c r="F188" s="52" t="e">
        <f t="shared" ca="1" si="40"/>
        <v>#DIV/0!</v>
      </c>
      <c r="G188" s="59">
        <f>VLOOKUP(C188,Countries!$D$5:$F$250,3,FALSE)</f>
        <v>2077000</v>
      </c>
      <c r="H188" s="55">
        <f t="shared" ca="1" si="41"/>
        <v>0</v>
      </c>
      <c r="I188" s="55">
        <f t="shared" ca="1" si="42"/>
        <v>5.1035146846413095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ca="1" si="49"/>
        <v>0</v>
      </c>
      <c r="E189" s="10">
        <f t="shared" ca="1" si="50"/>
        <v>233</v>
      </c>
      <c r="F189" s="52" t="e">
        <f t="shared" ca="1" si="40"/>
        <v>#DIV/0!</v>
      </c>
      <c r="G189" s="59">
        <f>VLOOKUP(C189,Countries!$D$5:$F$250,3,FALSE)</f>
        <v>5000000</v>
      </c>
      <c r="H189" s="55">
        <f t="shared" ca="1" si="41"/>
        <v>0</v>
      </c>
      <c r="I189" s="55">
        <f t="shared" ca="1" si="42"/>
        <v>4.66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nin</v>
      </c>
      <c r="D190" s="67">
        <f t="shared" ca="1" si="49"/>
        <v>0</v>
      </c>
      <c r="E190" s="68">
        <f t="shared" ca="1" si="50"/>
        <v>2</v>
      </c>
      <c r="F190" s="52" t="e">
        <f t="shared" ca="1" si="40"/>
        <v>#DIV/0!</v>
      </c>
      <c r="G190" s="59">
        <f>VLOOKUP(C190,Countries!$D$5:$F$250,3,FALSE)</f>
        <v>9400000</v>
      </c>
      <c r="H190" s="32">
        <f t="shared" ca="1" si="41"/>
        <v>0</v>
      </c>
      <c r="I190" s="32">
        <f t="shared" ca="1" si="42"/>
        <v>2.1276595744680851E-2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ca="1" si="49"/>
        <v>0</v>
      </c>
      <c r="E191" s="68">
        <f t="shared" ca="1" si="50"/>
        <v>124</v>
      </c>
      <c r="F191" s="52" t="e">
        <f t="shared" ca="1" si="40"/>
        <v>#DIV/0!</v>
      </c>
      <c r="G191" s="59">
        <f>VLOOKUP(C191,Countries!$D$5:$F$250,3,FALSE)</f>
        <v>3194000</v>
      </c>
      <c r="H191" s="32">
        <f t="shared" ca="1" si="41"/>
        <v>0</v>
      </c>
      <c r="I191" s="32">
        <f t="shared" ca="1" si="42"/>
        <v>3.8822792736380713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 x14ac:dyDescent="0.25">
      <c r="B192" t="str">
        <f>VLOOKUP(Tabelle3[[#This Row],[Country]],Countries!$D$5:$E$254,2,FALSE)</f>
        <v>USA</v>
      </c>
      <c r="C192" t="str">
        <f>Countries!D208</f>
        <v>GeorgiaUS</v>
      </c>
      <c r="D192" s="67">
        <f t="shared" ca="1" si="49"/>
        <v>0</v>
      </c>
      <c r="E192" s="68">
        <f t="shared" ca="1" si="50"/>
        <v>1650</v>
      </c>
      <c r="F192" s="52" t="e">
        <f t="shared" ca="1" si="40"/>
        <v>#DIV/0!</v>
      </c>
      <c r="G192" s="59">
        <f>VLOOKUP(C192,Countries!$D$5:$F$250,3,FALSE)</f>
        <v>10620000</v>
      </c>
      <c r="H192" s="32">
        <f t="shared" ca="1" si="41"/>
        <v>0</v>
      </c>
      <c r="I192" s="90">
        <f t="shared" ca="1" si="42"/>
        <v>15.536723163841808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 x14ac:dyDescent="0.25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 t="shared" ca="1" si="49"/>
        <v>0</v>
      </c>
      <c r="E193" s="10">
        <f t="shared" ca="1" si="50"/>
        <v>8</v>
      </c>
      <c r="F193" s="52" t="e">
        <f t="shared" ca="1" si="40"/>
        <v>#DIV/0!</v>
      </c>
      <c r="G193" s="59">
        <f>VLOOKUP(C193,Countries!$D$5:$F$250,3,FALSE)</f>
        <v>211028</v>
      </c>
      <c r="H193" s="55">
        <f t="shared" ca="1" si="41"/>
        <v>0</v>
      </c>
      <c r="I193" s="55">
        <f t="shared" ca="1" si="42"/>
        <v>3.790966127717649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 x14ac:dyDescent="0.25">
      <c r="B194" t="str">
        <f>VLOOKUP(Tabelle3[[#This Row],[Country]],Countries!$D$5:$E$254,2,FALSE)</f>
        <v>USA</v>
      </c>
      <c r="C194" t="str">
        <f>Countries!D218</f>
        <v>Louisiana</v>
      </c>
      <c r="D194" s="66">
        <f t="shared" ca="1" si="49"/>
        <v>0</v>
      </c>
      <c r="E194" s="10">
        <f t="shared" ca="1" si="50"/>
        <v>2581</v>
      </c>
      <c r="F194" s="52" t="e">
        <f t="shared" ca="1" si="40"/>
        <v>#DIV/0!</v>
      </c>
      <c r="G194" s="59">
        <f>VLOOKUP(C194,Countries!$D$5:$F$250,3,FALSE)</f>
        <v>4650000</v>
      </c>
      <c r="H194" s="55">
        <f t="shared" ca="1" si="41"/>
        <v>0</v>
      </c>
      <c r="I194" s="90">
        <f t="shared" ca="1" si="42"/>
        <v>55.505376344086024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2</v>
      </c>
      <c r="F195" s="52" t="e">
        <f t="shared" ca="1" si="40"/>
        <v>#DIV/0!</v>
      </c>
      <c r="G195" s="59">
        <f>VLOOKUP(C195,Countries!$D$5:$F$250,3,FALSE)</f>
        <v>56000</v>
      </c>
      <c r="H195" s="55">
        <f t="shared" ca="1" si="41"/>
        <v>0</v>
      </c>
      <c r="I195" s="55">
        <f t="shared" ca="1" si="42"/>
        <v>3.5714285714285716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dives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4</v>
      </c>
      <c r="F196" s="52" t="e">
        <f t="shared" ca="1" si="40"/>
        <v>#DIV/0!</v>
      </c>
      <c r="G196" s="59">
        <f>VLOOKUP(C196,Countries!$D$5:$F$250,3,FALSE)</f>
        <v>300000</v>
      </c>
      <c r="H196" s="55">
        <f t="shared" ca="1" si="41"/>
        <v>0</v>
      </c>
      <c r="I196" s="55">
        <f t="shared" ca="1" si="42"/>
        <v>1.3333333333333333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 ca="1">INDEX(_Inf_Data,MATCH($C197,_Inf_Country,0),MATCH($C$4,_Inf_Day,0))*$D$11</f>
        <v>0</v>
      </c>
      <c r="E197" s="10">
        <f ca="1">INDEX(_Death_Data,MATCH($C197,_Death_Country,0),MATCH($C$4,_Death_Day,0))*$E$11</f>
        <v>281</v>
      </c>
      <c r="F197" s="52" t="e">
        <f t="shared" ca="1" si="40"/>
        <v>#DIV/0!</v>
      </c>
      <c r="G197" s="59">
        <f>VLOOKUP(C197,Countries!$D$5:$F$250,3,FALSE)</f>
        <v>3600000</v>
      </c>
      <c r="H197" s="55">
        <f t="shared" ca="1" si="41"/>
        <v>0</v>
      </c>
      <c r="I197" s="55">
        <f t="shared" ca="1" si="42"/>
        <v>7.8055555555555554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 x14ac:dyDescent="0.25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0</v>
      </c>
      <c r="F198" s="52" t="e">
        <f t="shared" ca="1" si="40"/>
        <v>#DIV/0!</v>
      </c>
      <c r="G198" s="59">
        <f>VLOOKUP(C198,Countries!$D$5:$F$250,3,FALSE)</f>
        <v>800000</v>
      </c>
      <c r="H198" s="55">
        <f t="shared" ca="1" si="41"/>
        <v>0</v>
      </c>
      <c r="I198" s="55">
        <f t="shared" ca="1" si="42"/>
        <v>1.25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 x14ac:dyDescent="0.25">
      <c r="B199" t="str">
        <f>VLOOKUP(Tabelle3[[#This Row],[Country]],Countries!$D$5:$E$254,2,FALSE)</f>
        <v>Asia</v>
      </c>
      <c r="C199" t="str">
        <f>Countries!D40</f>
        <v>Cambodia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40"/>
        <v>#DIV/0!</v>
      </c>
      <c r="G199" s="59">
        <f>VLOOKUP(C199,Countries!$D$5:$F$250,3,FALSE)</f>
        <v>15000000</v>
      </c>
      <c r="H199" s="55">
        <f t="shared" ca="1" si="41"/>
        <v>0</v>
      </c>
      <c r="I199" s="55">
        <f t="shared" ca="1" si="42"/>
        <v>0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 t="e">
        <f t="shared" ca="1" si="46"/>
        <v>#DIV/0!</v>
      </c>
    </row>
    <row r="200" spans="2:13" hidden="1" x14ac:dyDescent="0.25">
      <c r="B200" t="str">
        <f>VLOOKUP(Tabelle3[[#This Row],[Country]],Countries!$D$5:$E$254,2,FALSE)</f>
        <v>Europe</v>
      </c>
      <c r="C200" t="str">
        <f>Countries!D145</f>
        <v>Poland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948</v>
      </c>
      <c r="F200" s="52" t="e">
        <f t="shared" ca="1" si="40"/>
        <v>#DIV/0!</v>
      </c>
      <c r="G200" s="59">
        <f>VLOOKUP(C200,Countries!$D$5:$F$250,3,FALSE)</f>
        <v>38500000</v>
      </c>
      <c r="H200" s="55">
        <f t="shared" ca="1" si="41"/>
        <v>0</v>
      </c>
      <c r="I200" s="55">
        <f t="shared" ca="1" si="42"/>
        <v>2.4623376623376623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 x14ac:dyDescent="0.25">
      <c r="B201" t="str">
        <f>VLOOKUP(Tabelle3[[#This Row],[Country]],Countries!$D$5:$E$254,2,FALSE)</f>
        <v>Europe</v>
      </c>
      <c r="C201" t="str">
        <f>Countries!D181</f>
        <v>Turkey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199</v>
      </c>
      <c r="F201" s="52" t="e">
        <f t="shared" ca="1" si="40"/>
        <v>#DIV/0!</v>
      </c>
      <c r="G201" s="59">
        <f>VLOOKUP(C201,Countries!$D$5:$F$250,3,FALSE)</f>
        <v>75600000</v>
      </c>
      <c r="H201" s="55">
        <f t="shared" ca="1" si="41"/>
        <v>0</v>
      </c>
      <c r="I201" s="90">
        <f t="shared" ca="1" si="42"/>
        <v>5.5542328042328046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 x14ac:dyDescent="0.25">
      <c r="B202" t="str">
        <f>VLOOKUP(Tabelle3[[#This Row],[Country]],Countries!$D$5:$E$254,2,FALSE)</f>
        <v>USA</v>
      </c>
      <c r="C202" t="str">
        <f>Countries!D230</f>
        <v>New Jersey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9531</v>
      </c>
      <c r="F202" s="52" t="e">
        <f t="shared" ca="1" si="40"/>
        <v>#DIV/0!</v>
      </c>
      <c r="G202" s="59">
        <f>VLOOKUP(C202,Countries!$D$5:$F$250,3,FALSE)</f>
        <v>8880000</v>
      </c>
      <c r="H202" s="55">
        <f t="shared" ca="1" si="41"/>
        <v>0</v>
      </c>
      <c r="I202" s="90">
        <f t="shared" ca="1" si="42"/>
        <v>107.33108108108108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 x14ac:dyDescent="0.25">
      <c r="B203" t="str">
        <f>VLOOKUP(Tabelle3[[#This Row],[Country]],Countries!$D$5:$E$254,2,FALSE)</f>
        <v>Europe</v>
      </c>
      <c r="C203" t="str">
        <f>Countries!D148</f>
        <v>Romani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1137</v>
      </c>
      <c r="F203" s="52" t="e">
        <f t="shared" ca="1" si="40"/>
        <v>#DIV/0!</v>
      </c>
      <c r="G203" s="59">
        <f>VLOOKUP(C203,Countries!$D$5:$F$250,3,FALSE)</f>
        <v>20100000</v>
      </c>
      <c r="H203" s="55">
        <f t="shared" ca="1" si="41"/>
        <v>0</v>
      </c>
      <c r="I203" s="55">
        <f t="shared" ca="1" si="42"/>
        <v>5.6567164179104479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46</f>
        <v>Portugal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1247</v>
      </c>
      <c r="F204" s="52" t="e">
        <f t="shared" ca="1" si="40"/>
        <v>#DIV/0!</v>
      </c>
      <c r="G204" s="59">
        <f>VLOOKUP(C204,Countries!$D$5:$F$250,3,FALSE)</f>
        <v>10600000</v>
      </c>
      <c r="H204" s="55">
        <f t="shared" ca="1" si="41"/>
        <v>0</v>
      </c>
      <c r="I204" s="90">
        <f t="shared" ca="1" si="42"/>
        <v>11.764150943396226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 x14ac:dyDescent="0.25">
      <c r="B205" t="str">
        <f>VLOOKUP(Tabelle3[[#This Row],[Country]],Countries!$D$5:$E$254,2,FALSE)</f>
        <v>Africa</v>
      </c>
      <c r="C205" t="str">
        <f>Countries!D150</f>
        <v>Rwanda</v>
      </c>
      <c r="D205" s="66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t="shared" ca="1" si="40"/>
        <v>#DIV/0!</v>
      </c>
      <c r="G205" s="59">
        <f>VLOOKUP(C205,Countries!$D$5:$F$250,3,FALSE)</f>
        <v>10800000</v>
      </c>
      <c r="H205" s="55">
        <f t="shared" ca="1" si="41"/>
        <v>0</v>
      </c>
      <c r="I205" s="55">
        <f t="shared" ca="1" si="42"/>
        <v>0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 t="e">
        <f t="shared" ca="1" si="46"/>
        <v>#DIV/0!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zerbaijan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33</v>
      </c>
      <c r="F206" s="52" t="e">
        <f t="shared" ca="1" si="40"/>
        <v>#DIV/0!</v>
      </c>
      <c r="G206" s="59">
        <f>VLOOKUP(C206,Countries!$D$5:$F$250,3,FALSE)</f>
        <v>9300000</v>
      </c>
      <c r="H206" s="55">
        <f t="shared" ca="1" si="41"/>
        <v>0</v>
      </c>
      <c r="I206" s="55">
        <f t="shared" ca="1" si="42"/>
        <v>0.35483870967741937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 x14ac:dyDescent="0.25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8</v>
      </c>
      <c r="F207" s="52" t="e">
        <f t="shared" ca="1" si="40"/>
        <v>#DIV/0!</v>
      </c>
      <c r="G207" s="59">
        <f>VLOOKUP(C207,Countries!$D$5:$F$250,3,FALSE)</f>
        <v>1300000</v>
      </c>
      <c r="H207" s="55">
        <f t="shared" ca="1" si="41"/>
        <v>0</v>
      </c>
      <c r="I207" s="55">
        <f t="shared" ca="1" si="42"/>
        <v>0.61538461538461542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 x14ac:dyDescent="0.25">
      <c r="B208" t="str">
        <f>VLOOKUP(Tabelle3[[#This Row],[Country]],Countries!$D$5:$E$254,2,FALSE)</f>
        <v>Europe</v>
      </c>
      <c r="C208" t="str">
        <f>Countries!D93</f>
        <v>Ireland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1561</v>
      </c>
      <c r="F208" s="52" t="e">
        <f t="shared" ca="1" si="40"/>
        <v>#DIV/0!</v>
      </c>
      <c r="G208" s="59">
        <f>VLOOKUP(C208,Countries!$D$5:$F$250,3,FALSE)</f>
        <v>4700000</v>
      </c>
      <c r="H208" s="55">
        <f t="shared" ca="1" si="41"/>
        <v>0</v>
      </c>
      <c r="I208" s="90">
        <f t="shared" ca="1" si="42"/>
        <v>33.212765957446805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 x14ac:dyDescent="0.25">
      <c r="B209" t="str">
        <f>VLOOKUP(Tabelle3[[#This Row],[Country]],Countries!$D$5:$E$254,2,FALSE)</f>
        <v>Europe</v>
      </c>
      <c r="C209" t="str">
        <f>Countries!D154</f>
        <v>San Marino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41</v>
      </c>
      <c r="F209" s="52" t="e">
        <f t="shared" ca="1" si="40"/>
        <v>#DIV/0!</v>
      </c>
      <c r="G209" s="59">
        <f>VLOOKUP(C209,Countries!$D$5:$F$250,3,FALSE)</f>
        <v>323000</v>
      </c>
      <c r="H209" s="55">
        <f t="shared" ca="1" si="41"/>
        <v>0</v>
      </c>
      <c r="I209" s="55">
        <f t="shared" ca="1" si="42"/>
        <v>12.693498452012383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>
        <f t="shared" ca="1" si="46"/>
        <v>0</v>
      </c>
    </row>
    <row r="210" spans="2:13" hidden="1" x14ac:dyDescent="0.25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2</v>
      </c>
      <c r="F210" s="52" t="e">
        <f t="shared" ca="1" si="40"/>
        <v>#DIV/0!</v>
      </c>
      <c r="G210" s="59">
        <f>VLOOKUP(C210,Countries!$D$5:$F$250,3,FALSE)</f>
        <v>315000</v>
      </c>
      <c r="H210" s="55">
        <f t="shared" ca="1" si="41"/>
        <v>0</v>
      </c>
      <c r="I210" s="55">
        <f t="shared" ca="1" si="42"/>
        <v>0.63492063492063489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 x14ac:dyDescent="0.25">
      <c r="B211" t="str">
        <f>VLOOKUP(Tabelle3[[#This Row],[Country]],Countries!$D$5:$E$254,2,FALSE)</f>
        <v>Asia</v>
      </c>
      <c r="C211" t="str">
        <f>Countries!D144</f>
        <v>Philippines</v>
      </c>
      <c r="D211" s="67">
        <f ca="1">INDEX(_Inf_Data,MATCH($C211,_Inf_Country,0),MATCH($C$5,_Inf_Day,0))*$D$11</f>
        <v>0</v>
      </c>
      <c r="E211" s="68">
        <f ca="1">INDEX(_Death_Data,MATCH($C211,_Death_Country,0),MATCH($C$5,_Death_Day,0))*$E$11</f>
        <v>751</v>
      </c>
      <c r="F211" s="52" t="e">
        <f t="shared" ca="1" si="40"/>
        <v>#DIV/0!</v>
      </c>
      <c r="G211" s="59">
        <f>VLOOKUP(C211,Countries!$D$5:$F$250,3,FALSE)</f>
        <v>92300000</v>
      </c>
      <c r="H211" s="32">
        <f t="shared" ca="1" si="41"/>
        <v>0</v>
      </c>
      <c r="I211" s="32">
        <f t="shared" ca="1" si="42"/>
        <v>0.81365113759479957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 x14ac:dyDescent="0.25">
      <c r="B212" t="str">
        <f>VLOOKUP(Tabelle3[[#This Row],[Country]],Countries!$D$5:$E$254,2,FALSE)</f>
        <v>Africa</v>
      </c>
      <c r="C212" t="str">
        <f>Countries!D157</f>
        <v>Senegal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30</v>
      </c>
      <c r="F212" s="52" t="e">
        <f t="shared" ca="1" si="40"/>
        <v>#DIV/0!</v>
      </c>
      <c r="G212" s="59">
        <f>VLOOKUP(C212,Countries!$D$5:$F$250,3,FALSE)</f>
        <v>13100000</v>
      </c>
      <c r="H212" s="55">
        <f t="shared" ca="1" si="41"/>
        <v>0</v>
      </c>
      <c r="I212" s="55">
        <f t="shared" ca="1" si="42"/>
        <v>0.22900763358778625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 x14ac:dyDescent="0.25">
      <c r="B213" t="str">
        <f>VLOOKUP(Tabelle3[[#This Row],[Country]],Countries!$D$5:$E$254,2,FALSE)</f>
        <v>Europe</v>
      </c>
      <c r="C213" t="str">
        <f>Countries!D158</f>
        <v>Serbia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234</v>
      </c>
      <c r="F213" s="52" t="e">
        <f t="shared" ca="1" si="40"/>
        <v>#DIV/0!</v>
      </c>
      <c r="G213" s="59">
        <f>VLOOKUP(C213,Countries!$D$5:$F$250,3,FALSE)</f>
        <v>6900000</v>
      </c>
      <c r="H213" s="55">
        <f t="shared" ca="1" si="41"/>
        <v>0</v>
      </c>
      <c r="I213" s="55">
        <f t="shared" ca="1" si="42"/>
        <v>3.3913043478260869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59</f>
        <v>Seychelles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0</v>
      </c>
      <c r="F214" s="52" t="e">
        <f t="shared" ca="1" si="40"/>
        <v>#DIV/0!</v>
      </c>
      <c r="G214" s="59">
        <f>VLOOKUP(C214,Countries!$D$5:$F$250,3,FALSE)</f>
        <v>96700</v>
      </c>
      <c r="H214" s="55">
        <f t="shared" ca="1" si="41"/>
        <v>0</v>
      </c>
      <c r="I214" s="55">
        <f t="shared" ca="1" si="42"/>
        <v>0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 t="e">
        <f t="shared" ca="1" si="46"/>
        <v>#DIV/0!</v>
      </c>
    </row>
    <row r="215" spans="2:13" hidden="1" x14ac:dyDescent="0.25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33</v>
      </c>
      <c r="F215" s="52" t="e">
        <f t="shared" ca="1" si="40"/>
        <v>#DIV/0!</v>
      </c>
      <c r="G215" s="59">
        <f>VLOOKUP(C215,Countries!$D$5:$F$250,3,FALSE)</f>
        <v>6100000</v>
      </c>
      <c r="H215" s="55">
        <f t="shared" ca="1" si="41"/>
        <v>0</v>
      </c>
      <c r="I215" s="55">
        <f t="shared" ca="1" si="42"/>
        <v>0.54098360655737709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>
        <f t="shared" ca="1" si="46"/>
        <v>0</v>
      </c>
    </row>
    <row r="216" spans="2:13" hidden="1" x14ac:dyDescent="0.25">
      <c r="B216" t="str">
        <f>VLOOKUP(Tabelle3[[#This Row],[Country]],Countries!$D$5:$E$254,2,FALSE)</f>
        <v>USA</v>
      </c>
      <c r="C216" t="str">
        <f>Countries!D237</f>
        <v>Oklahoma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293</v>
      </c>
      <c r="F216" s="52" t="e">
        <f t="shared" ca="1" si="40"/>
        <v>#DIV/0!</v>
      </c>
      <c r="G216" s="59">
        <f>VLOOKUP(C216,Countries!$D$5:$F$250,3,FALSE)</f>
        <v>3960000</v>
      </c>
      <c r="H216" s="55">
        <f t="shared" ca="1" si="41"/>
        <v>0</v>
      </c>
      <c r="I216" s="55">
        <f t="shared" ca="1" si="42"/>
        <v>7.3989898989898988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regon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130</v>
      </c>
      <c r="F217" s="52" t="e">
        <f t="shared" ca="1" si="40"/>
        <v>#DIV/0!</v>
      </c>
      <c r="G217" s="59">
        <f>VLOOKUP(C217,Countries!$D$5:$F$250,3,FALSE)</f>
        <v>4220000</v>
      </c>
      <c r="H217" s="55">
        <f t="shared" ca="1" si="41"/>
        <v>0</v>
      </c>
      <c r="I217" s="55">
        <f t="shared" ca="1" si="42"/>
        <v>3.080568720379147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 x14ac:dyDescent="0.25">
      <c r="B218" t="str">
        <f>VLOOKUP(Tabelle3[[#This Row],[Country]],Countries!$D$5:$E$254,2,FALSE)</f>
        <v>USA</v>
      </c>
      <c r="C218" t="str">
        <f>Countries!D232</f>
        <v>New York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27284</v>
      </c>
      <c r="F218" s="52" t="e">
        <f t="shared" ca="1" si="40"/>
        <v>#DIV/0!</v>
      </c>
      <c r="G218" s="59">
        <f>VLOOKUP(C218,Countries!$D$5:$F$250,3,FALSE)</f>
        <v>19450000</v>
      </c>
      <c r="H218" s="55">
        <f t="shared" ca="1" si="41"/>
        <v>0</v>
      </c>
      <c r="I218" s="90">
        <f t="shared" ca="1" si="42"/>
        <v>140.27763496143959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 x14ac:dyDescent="0.25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ref="D219:D241" ca="1" si="51">INDEX(_Inf_Data,MATCH($C219,_Inf_Country,0),MATCH($C$4,_Inf_Day,0))*$D$11</f>
        <v>0</v>
      </c>
      <c r="E219" s="10">
        <f t="shared" ref="E219:E241" ca="1" si="52">INDEX(_Death_Data,MATCH($C219,_Death_Country,0),MATCH($C$4,_Death_Day,0))*$E$11</f>
        <v>12</v>
      </c>
      <c r="F219" s="52" t="e">
        <f t="shared" ca="1" si="40"/>
        <v>#DIV/0!</v>
      </c>
      <c r="G219" s="59">
        <f>VLOOKUP(C219,Countries!$D$5:$F$250,3,FALSE)</f>
        <v>6000000</v>
      </c>
      <c r="H219" s="55">
        <f t="shared" ca="1" si="41"/>
        <v>0</v>
      </c>
      <c r="I219" s="55">
        <f t="shared" ca="1" si="42"/>
        <v>0.2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>
        <f t="shared" ca="1" si="46"/>
        <v>0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ca="1" si="51"/>
        <v>0</v>
      </c>
      <c r="E220" s="10">
        <f t="shared" ca="1" si="52"/>
        <v>104</v>
      </c>
      <c r="F220" s="52" t="e">
        <f t="shared" ca="1" si="40"/>
        <v>#DIV/0!</v>
      </c>
      <c r="G220" s="59">
        <f>VLOOKUP(C220,Countries!$D$5:$F$250,3,FALSE)</f>
        <v>2100000</v>
      </c>
      <c r="H220" s="55">
        <f t="shared" ca="1" si="41"/>
        <v>0</v>
      </c>
      <c r="I220" s="55">
        <f t="shared" ca="1" si="42"/>
        <v>4.9523809523809526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 x14ac:dyDescent="0.25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ca="1" si="51"/>
        <v>0</v>
      </c>
      <c r="E221" s="10">
        <f t="shared" ca="1" si="52"/>
        <v>59</v>
      </c>
      <c r="F221" s="52" t="e">
        <f t="shared" ref="F221:F252" ca="1" si="53">E221/D221*$F$11</f>
        <v>#DIV/0!</v>
      </c>
      <c r="G221" s="59">
        <f>VLOOKUP(C221,Countries!$D$5:$F$250,3,FALSE)</f>
        <v>10100000</v>
      </c>
      <c r="H221" s="55">
        <f t="shared" ref="H221:H252" ca="1" si="54">D221*100000/$G221*$H$11</f>
        <v>0</v>
      </c>
      <c r="I221" s="55">
        <f t="shared" ref="I221:I252" ca="1" si="55">E221*100000/$G221*$I$11</f>
        <v>0.58415841584158412</v>
      </c>
      <c r="J221" s="32">
        <f t="shared" ref="J221:J252" ca="1" si="56">(INDEX(_Inf_Data,MATCH($C221,_Inf_Country,0),MATCH($C$4,_Death_Day,0))-INDEX(_Inf_Data,MATCH($C221,_Inf_Country,0),MATCH($C$5,_Death_Day,0)))/$C$6*$J$11</f>
        <v>0</v>
      </c>
      <c r="K221" s="32">
        <f t="shared" ref="K221:K252" ca="1" si="57">(INDEX(_Death_Data,MATCH($C221,_Death_Country,0),MATCH($C$4,_Death_Day,0))-(INDEX(_Death_Data,MATCH($C221,_Death_Country,0),MATCH($C$5,_Death_Day,0))))/$C$6*$K$11</f>
        <v>0</v>
      </c>
      <c r="L221" s="65">
        <f t="shared" ref="L221:L252" ca="1" si="58">((INDEX(_Inf_Data,MATCH($C221,_Inf_Country,0),MATCH($C$4,_Inf_Day,0))/(INDEX(_Inf_Data,MATCH($C221,_Inf_Country,0),MATCH($C$5,_Inf_Day,0))))^(1/$C$6)-1)*$L$11</f>
        <v>0</v>
      </c>
      <c r="M221" s="65">
        <f t="shared" ref="M221:M252" ca="1" si="59">((INDEX(_Death_Data,MATCH($C221,_Death_Country,0),MATCH($C$4,_Death_Day,0))/(INDEX(_Death_Data,MATCH($C221,_Death_Country,0),MATCH($C$5,_Death_Day,0))))^(1/$C$6)-1)*$M$11</f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ca="1" si="51"/>
        <v>0</v>
      </c>
      <c r="E222" s="10">
        <f t="shared" ca="1" si="52"/>
        <v>312</v>
      </c>
      <c r="F222" s="52" t="e">
        <f t="shared" ca="1" si="53"/>
        <v>#DIV/0!</v>
      </c>
      <c r="G222" s="59">
        <f>VLOOKUP(C222,Countries!$D$5:$F$250,3,FALSE)</f>
        <v>51100000</v>
      </c>
      <c r="H222" s="55">
        <f t="shared" ca="1" si="54"/>
        <v>0</v>
      </c>
      <c r="I222" s="55">
        <f t="shared" ca="1" si="55"/>
        <v>0.61056751467710368</v>
      </c>
      <c r="J222" s="32">
        <f t="shared" ca="1" si="56"/>
        <v>0</v>
      </c>
      <c r="K222" s="32">
        <f t="shared" ca="1" si="57"/>
        <v>0</v>
      </c>
      <c r="L222" s="65">
        <f t="shared" ca="1" si="58"/>
        <v>0</v>
      </c>
      <c r="M222" s="65">
        <f t="shared" ca="1" si="59"/>
        <v>0</v>
      </c>
    </row>
    <row r="223" spans="2:13" x14ac:dyDescent="0.25">
      <c r="B223" t="str">
        <f>VLOOKUP(Tabelle3[[#This Row],[Country]],Countries!$D$5:$E$254,2,FALSE)</f>
        <v>Europe</v>
      </c>
      <c r="C223" t="str">
        <f>Countries!D26</f>
        <v>Belgium</v>
      </c>
      <c r="D223" s="67">
        <f t="shared" ca="1" si="51"/>
        <v>0</v>
      </c>
      <c r="E223" s="10">
        <f t="shared" ca="1" si="52"/>
        <v>9108</v>
      </c>
      <c r="F223" s="52" t="e">
        <f t="shared" ca="1" si="53"/>
        <v>#DIV/0!</v>
      </c>
      <c r="G223" s="59">
        <f>VLOOKUP(C223,Countries!$D$5:$F$250,3,FALSE)</f>
        <v>11100000</v>
      </c>
      <c r="H223" s="55">
        <f t="shared" ca="1" si="54"/>
        <v>0</v>
      </c>
      <c r="I223" s="90">
        <f t="shared" ca="1" si="55"/>
        <v>82.054054054054049</v>
      </c>
      <c r="J223" s="32">
        <f t="shared" ca="1" si="56"/>
        <v>0</v>
      </c>
      <c r="K223" s="32">
        <f t="shared" ca="1" si="57"/>
        <v>0</v>
      </c>
      <c r="L223" s="65">
        <f t="shared" ca="1" si="58"/>
        <v>0</v>
      </c>
      <c r="M223" s="65">
        <f t="shared" ca="1" si="5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 t="shared" ca="1" si="51"/>
        <v>0</v>
      </c>
      <c r="E224" s="10">
        <f t="shared" ca="1" si="52"/>
        <v>0</v>
      </c>
      <c r="F224" s="52" t="e">
        <f t="shared" ca="1" si="53"/>
        <v>#DIV/0!</v>
      </c>
      <c r="G224" s="59">
        <f>VLOOKUP(C224,Countries!$D$5:$F$250,3,FALSE)</f>
        <v>161000</v>
      </c>
      <c r="H224" s="55">
        <f t="shared" ca="1" si="54"/>
        <v>0</v>
      </c>
      <c r="I224" s="55">
        <f t="shared" ca="1" si="55"/>
        <v>0</v>
      </c>
      <c r="J224" s="32">
        <f t="shared" ca="1" si="56"/>
        <v>0</v>
      </c>
      <c r="K224" s="32">
        <f t="shared" ca="1" si="57"/>
        <v>0</v>
      </c>
      <c r="L224" s="65">
        <f t="shared" ca="1" si="58"/>
        <v>0</v>
      </c>
      <c r="M224" s="65" t="e">
        <f t="shared" ca="1" si="59"/>
        <v>#DIV/0!</v>
      </c>
    </row>
    <row r="225" spans="2:13" hidden="1" x14ac:dyDescent="0.25">
      <c r="B225" t="str">
        <f>VLOOKUP(Tabelle3[[#This Row],[Country]],Countries!$D$5:$E$254,2,FALSE)</f>
        <v>Asia</v>
      </c>
      <c r="C225" t="str">
        <f>Countries!D168</f>
        <v>Sri Lanka</v>
      </c>
      <c r="D225" s="66">
        <f t="shared" ca="1" si="51"/>
        <v>0</v>
      </c>
      <c r="E225" s="10">
        <f t="shared" ca="1" si="52"/>
        <v>9</v>
      </c>
      <c r="F225" s="52" t="e">
        <f t="shared" ca="1" si="53"/>
        <v>#DIV/0!</v>
      </c>
      <c r="G225" s="59">
        <f>VLOOKUP(C225,Countries!$D$5:$F$250,3,FALSE)</f>
        <v>21200000</v>
      </c>
      <c r="H225" s="55">
        <f t="shared" ca="1" si="54"/>
        <v>0</v>
      </c>
      <c r="I225" s="55">
        <f t="shared" ca="1" si="55"/>
        <v>4.2452830188679243E-2</v>
      </c>
      <c r="J225" s="32">
        <f t="shared" ca="1" si="56"/>
        <v>0</v>
      </c>
      <c r="K225" s="32">
        <f t="shared" ca="1" si="57"/>
        <v>0</v>
      </c>
      <c r="L225" s="65">
        <f t="shared" ca="1" si="58"/>
        <v>0</v>
      </c>
      <c r="M225" s="65">
        <f t="shared" ca="1" si="59"/>
        <v>0</v>
      </c>
    </row>
    <row r="226" spans="2:13" hidden="1" x14ac:dyDescent="0.25">
      <c r="B226" t="str">
        <f>VLOOKUP(Tabelle3[[#This Row],[Country]],Countries!$D$5:$E$254,2,FALSE)</f>
        <v>Africa</v>
      </c>
      <c r="C226" t="str">
        <f>Countries!D169</f>
        <v>Sudan</v>
      </c>
      <c r="D226" s="66">
        <f t="shared" ca="1" si="51"/>
        <v>0</v>
      </c>
      <c r="E226" s="10">
        <f t="shared" ca="1" si="52"/>
        <v>111</v>
      </c>
      <c r="F226" s="52" t="e">
        <f t="shared" ca="1" si="53"/>
        <v>#DIV/0!</v>
      </c>
      <c r="G226" s="59">
        <f>VLOOKUP(C226,Countries!$D$5:$F$250,3,FALSE)</f>
        <v>38300000</v>
      </c>
      <c r="H226" s="55">
        <f t="shared" ca="1" si="54"/>
        <v>0</v>
      </c>
      <c r="I226" s="55">
        <f t="shared" ca="1" si="55"/>
        <v>0.28981723237597912</v>
      </c>
      <c r="J226" s="32">
        <f t="shared" ca="1" si="56"/>
        <v>0</v>
      </c>
      <c r="K226" s="32">
        <f t="shared" ca="1" si="57"/>
        <v>0</v>
      </c>
      <c r="L226" s="65">
        <f t="shared" ca="1" si="58"/>
        <v>0</v>
      </c>
      <c r="M226" s="65">
        <f t="shared" ca="1" si="5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 t="shared" ca="1" si="51"/>
        <v>0</v>
      </c>
      <c r="E227" s="10">
        <f t="shared" ca="1" si="52"/>
        <v>0</v>
      </c>
      <c r="F227" s="52" t="e">
        <f t="shared" ca="1" si="53"/>
        <v>#DIV/0!</v>
      </c>
      <c r="G227" s="59">
        <f>VLOOKUP(C227,Countries!$D$5:$F$250,3,FALSE)</f>
        <v>104000</v>
      </c>
      <c r="H227" s="55">
        <f t="shared" ca="1" si="54"/>
        <v>0</v>
      </c>
      <c r="I227" s="55">
        <f t="shared" ca="1" si="55"/>
        <v>0</v>
      </c>
      <c r="J227" s="32">
        <f t="shared" ca="1" si="56"/>
        <v>0</v>
      </c>
      <c r="K227" s="32">
        <f t="shared" ca="1" si="57"/>
        <v>0</v>
      </c>
      <c r="L227" s="65">
        <f t="shared" ca="1" si="58"/>
        <v>0</v>
      </c>
      <c r="M227" s="65" t="e">
        <f t="shared" ca="1" si="59"/>
        <v>#DIV/0!</v>
      </c>
    </row>
    <row r="228" spans="2:13" hidden="1" x14ac:dyDescent="0.25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 t="shared" ca="1" si="51"/>
        <v>0</v>
      </c>
      <c r="E228" s="10">
        <f t="shared" ca="1" si="52"/>
        <v>0</v>
      </c>
      <c r="F228" s="52" t="e">
        <f t="shared" ca="1" si="53"/>
        <v>#DIV/0!</v>
      </c>
      <c r="G228" s="59">
        <f>VLOOKUP(C228,Countries!$D$5:$F$250,3,FALSE)</f>
        <v>73000</v>
      </c>
      <c r="H228" s="55">
        <f t="shared" ca="1" si="54"/>
        <v>0</v>
      </c>
      <c r="I228" s="55">
        <f t="shared" ca="1" si="55"/>
        <v>0</v>
      </c>
      <c r="J228" s="32">
        <f t="shared" ca="1" si="56"/>
        <v>0</v>
      </c>
      <c r="K228" s="32">
        <f t="shared" ca="1" si="57"/>
        <v>0</v>
      </c>
      <c r="L228" s="65">
        <f t="shared" ca="1" si="58"/>
        <v>0</v>
      </c>
      <c r="M228" s="65" t="e">
        <f t="shared" ca="1" si="59"/>
        <v>#DIV/0!</v>
      </c>
    </row>
    <row r="229" spans="2:13" hidden="1" x14ac:dyDescent="0.25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ca="1" si="51"/>
        <v>0</v>
      </c>
      <c r="E229" s="10">
        <f t="shared" ca="1" si="52"/>
        <v>9</v>
      </c>
      <c r="F229" s="52" t="e">
        <f t="shared" ca="1" si="53"/>
        <v>#DIV/0!</v>
      </c>
      <c r="G229" s="59">
        <f>VLOOKUP(C229,Countries!$D$5:$F$250,3,FALSE)</f>
        <v>2700000</v>
      </c>
      <c r="H229" s="55">
        <f t="shared" ca="1" si="54"/>
        <v>0</v>
      </c>
      <c r="I229" s="55">
        <f t="shared" ca="1" si="55"/>
        <v>0.33333333333333331</v>
      </c>
      <c r="J229" s="32">
        <f t="shared" ca="1" si="56"/>
        <v>0</v>
      </c>
      <c r="K229" s="32">
        <f t="shared" ca="1" si="57"/>
        <v>0</v>
      </c>
      <c r="L229" s="65">
        <f t="shared" ca="1" si="58"/>
        <v>0</v>
      </c>
      <c r="M229" s="65">
        <f t="shared" ca="1" si="59"/>
        <v>0</v>
      </c>
    </row>
    <row r="230" spans="2:13" x14ac:dyDescent="0.25">
      <c r="B230" t="str">
        <f>VLOOKUP(Tabelle3[[#This Row],[Country]],Countries!$D$5:$E$254,2,FALSE)</f>
        <v>Europe</v>
      </c>
      <c r="C230" t="str">
        <f>Countries!D131</f>
        <v>Netherlands</v>
      </c>
      <c r="D230" s="67">
        <f t="shared" ca="1" si="51"/>
        <v>0</v>
      </c>
      <c r="E230" s="10">
        <f t="shared" ca="1" si="52"/>
        <v>5734</v>
      </c>
      <c r="F230" s="52" t="e">
        <f t="shared" ca="1" si="53"/>
        <v>#DIV/0!</v>
      </c>
      <c r="G230" s="59">
        <f>VLOOKUP(C230,Countries!$D$5:$F$250,3,FALSE)</f>
        <v>17280000</v>
      </c>
      <c r="H230" s="55">
        <f t="shared" ca="1" si="54"/>
        <v>0</v>
      </c>
      <c r="I230" s="90">
        <f t="shared" ca="1" si="55"/>
        <v>33.182870370370374</v>
      </c>
      <c r="J230" s="32">
        <f t="shared" ca="1" si="56"/>
        <v>0</v>
      </c>
      <c r="K230" s="32">
        <f t="shared" ca="1" si="57"/>
        <v>0</v>
      </c>
      <c r="L230" s="65">
        <f t="shared" ca="1" si="58"/>
        <v>0</v>
      </c>
      <c r="M230" s="65">
        <f t="shared" ca="1" si="59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95</f>
        <v>Italy</v>
      </c>
      <c r="D231" s="66">
        <f t="shared" ca="1" si="51"/>
        <v>0</v>
      </c>
      <c r="E231" s="10">
        <f t="shared" ca="1" si="52"/>
        <v>32169</v>
      </c>
      <c r="F231" s="52" t="e">
        <f t="shared" ca="1" si="53"/>
        <v>#DIV/0!</v>
      </c>
      <c r="G231" s="59">
        <f>VLOOKUP(C231,Countries!$D$5:$F$250,3,FALSE)</f>
        <v>60900000</v>
      </c>
      <c r="H231" s="55">
        <f t="shared" ca="1" si="54"/>
        <v>0</v>
      </c>
      <c r="I231" s="90">
        <f t="shared" ca="1" si="55"/>
        <v>52.822660098522171</v>
      </c>
      <c r="J231" s="32">
        <f t="shared" ca="1" si="56"/>
        <v>0</v>
      </c>
      <c r="K231" s="32">
        <f t="shared" ca="1" si="57"/>
        <v>0</v>
      </c>
      <c r="L231" s="65">
        <f t="shared" ca="1" si="58"/>
        <v>0</v>
      </c>
      <c r="M231" s="65">
        <f t="shared" ca="1" si="59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ca="1" si="51"/>
        <v>0</v>
      </c>
      <c r="E232" s="10">
        <f t="shared" ca="1" si="52"/>
        <v>3</v>
      </c>
      <c r="F232" s="52" t="e">
        <f t="shared" ca="1" si="53"/>
        <v>#DIV/0!</v>
      </c>
      <c r="G232" s="59">
        <f>VLOOKUP(C232,Countries!$D$5:$F$250,3,FALSE)</f>
        <v>19000000</v>
      </c>
      <c r="H232" s="55">
        <f t="shared" ca="1" si="54"/>
        <v>0</v>
      </c>
      <c r="I232" s="55">
        <f t="shared" ca="1" si="55"/>
        <v>1.5789473684210527E-2</v>
      </c>
      <c r="J232" s="32">
        <f t="shared" ca="1" si="56"/>
        <v>0</v>
      </c>
      <c r="K232" s="32">
        <f t="shared" ca="1" si="57"/>
        <v>0</v>
      </c>
      <c r="L232" s="65">
        <f t="shared" ca="1" si="58"/>
        <v>0</v>
      </c>
      <c r="M232" s="65">
        <f t="shared" ca="1" si="5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ca="1" si="51"/>
        <v>0</v>
      </c>
      <c r="E233" s="10">
        <f t="shared" ca="1" si="52"/>
        <v>7</v>
      </c>
      <c r="F233" s="52" t="e">
        <f t="shared" ca="1" si="53"/>
        <v>#DIV/0!</v>
      </c>
      <c r="G233" s="59">
        <f>VLOOKUP(C233,Countries!$D$5:$F$250,3,FALSE)</f>
        <v>23780000</v>
      </c>
      <c r="H233" s="55">
        <f t="shared" ca="1" si="54"/>
        <v>0</v>
      </c>
      <c r="I233" s="55">
        <f t="shared" ca="1" si="55"/>
        <v>2.943650126156434E-2</v>
      </c>
      <c r="J233" s="32">
        <f t="shared" ca="1" si="56"/>
        <v>0</v>
      </c>
      <c r="K233" s="32">
        <f t="shared" ca="1" si="57"/>
        <v>0</v>
      </c>
      <c r="L233" s="65">
        <f t="shared" ca="1" si="58"/>
        <v>0</v>
      </c>
      <c r="M233" s="65">
        <f t="shared" ca="1" si="59"/>
        <v>0</v>
      </c>
    </row>
    <row r="234" spans="2:13" hidden="1" x14ac:dyDescent="0.25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ca="1" si="51"/>
        <v>0</v>
      </c>
      <c r="E234" s="10">
        <f t="shared" ca="1" si="52"/>
        <v>21</v>
      </c>
      <c r="F234" s="52" t="e">
        <f t="shared" ca="1" si="53"/>
        <v>#DIV/0!</v>
      </c>
      <c r="G234" s="59">
        <f>VLOOKUP(C234,Countries!$D$5:$F$250,3,FALSE)</f>
        <v>47700000</v>
      </c>
      <c r="H234" s="55">
        <f t="shared" ca="1" si="54"/>
        <v>0</v>
      </c>
      <c r="I234" s="55">
        <f t="shared" ca="1" si="55"/>
        <v>4.40251572327044E-2</v>
      </c>
      <c r="J234" s="32">
        <f t="shared" ca="1" si="56"/>
        <v>0</v>
      </c>
      <c r="K234" s="32">
        <f t="shared" ca="1" si="57"/>
        <v>0</v>
      </c>
      <c r="L234" s="65">
        <f t="shared" ca="1" si="58"/>
        <v>0</v>
      </c>
      <c r="M234" s="65">
        <f t="shared" ca="1" si="5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ca="1" si="51"/>
        <v>0</v>
      </c>
      <c r="E235" s="10">
        <f t="shared" ca="1" si="52"/>
        <v>131</v>
      </c>
      <c r="F235" s="52" t="e">
        <f t="shared" ca="1" si="53"/>
        <v>#DIV/0!</v>
      </c>
      <c r="G235" s="59">
        <f>VLOOKUP(C235,Countries!$D$5:$F$250,3,FALSE)</f>
        <v>33700000</v>
      </c>
      <c r="H235" s="55">
        <f t="shared" ca="1" si="54"/>
        <v>0</v>
      </c>
      <c r="I235" s="55">
        <f t="shared" ca="1" si="55"/>
        <v>0.38872403560830859</v>
      </c>
      <c r="J235" s="32">
        <f t="shared" ca="1" si="56"/>
        <v>0</v>
      </c>
      <c r="K235" s="32">
        <f t="shared" ca="1" si="57"/>
        <v>0</v>
      </c>
      <c r="L235" s="65">
        <f t="shared" ca="1" si="58"/>
        <v>0</v>
      </c>
      <c r="M235" s="65">
        <f t="shared" ca="1" si="5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ca="1" si="51"/>
        <v>0</v>
      </c>
      <c r="E236" s="10">
        <f t="shared" ca="1" si="52"/>
        <v>0</v>
      </c>
      <c r="F236" s="52" t="e">
        <f t="shared" ca="1" si="53"/>
        <v>#DIV/0!</v>
      </c>
      <c r="G236" s="59">
        <f>VLOOKUP(C236,Countries!$D$5:$F$250,3,FALSE)</f>
        <v>1268000</v>
      </c>
      <c r="H236" s="55">
        <f t="shared" ca="1" si="54"/>
        <v>0</v>
      </c>
      <c r="I236" s="55">
        <f t="shared" ca="1" si="55"/>
        <v>0</v>
      </c>
      <c r="J236" s="32">
        <f t="shared" ca="1" si="56"/>
        <v>0</v>
      </c>
      <c r="K236" s="32">
        <f t="shared" ca="1" si="57"/>
        <v>0</v>
      </c>
      <c r="L236" s="65">
        <f t="shared" ca="1" si="58"/>
        <v>0</v>
      </c>
      <c r="M236" s="65" t="e">
        <f t="shared" ca="1" si="59"/>
        <v>#DIV/0!</v>
      </c>
    </row>
    <row r="237" spans="2:13" hidden="1" x14ac:dyDescent="0.25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ca="1" si="51"/>
        <v>0</v>
      </c>
      <c r="E237" s="10">
        <f t="shared" ca="1" si="52"/>
        <v>147</v>
      </c>
      <c r="F237" s="52" t="e">
        <f t="shared" ca="1" si="53"/>
        <v>#DIV/0!</v>
      </c>
      <c r="G237" s="59">
        <f>VLOOKUP(C237,Countries!$D$5:$F$250,3,FALSE)</f>
        <v>8400000</v>
      </c>
      <c r="H237" s="55">
        <f t="shared" ca="1" si="54"/>
        <v>0</v>
      </c>
      <c r="I237" s="55">
        <f t="shared" ca="1" si="55"/>
        <v>1.75</v>
      </c>
      <c r="J237" s="32">
        <f t="shared" ca="1" si="56"/>
        <v>0</v>
      </c>
      <c r="K237" s="32">
        <f t="shared" ca="1" si="57"/>
        <v>0</v>
      </c>
      <c r="L237" s="65">
        <f t="shared" ca="1" si="58"/>
        <v>0</v>
      </c>
      <c r="M237" s="65">
        <f t="shared" ca="1" si="59"/>
        <v>0</v>
      </c>
    </row>
    <row r="238" spans="2:13" hidden="1" x14ac:dyDescent="0.25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ca="1" si="51"/>
        <v>0</v>
      </c>
      <c r="E238" s="10">
        <f t="shared" ca="1" si="52"/>
        <v>55</v>
      </c>
      <c r="F238" s="52" t="e">
        <f t="shared" ca="1" si="53"/>
        <v>#DIV/0!</v>
      </c>
      <c r="G238" s="59">
        <f>VLOOKUP(C238,Countries!$D$5:$F$250,3,FALSE)</f>
        <v>16300000</v>
      </c>
      <c r="H238" s="55">
        <f t="shared" ca="1" si="54"/>
        <v>0</v>
      </c>
      <c r="I238" s="55">
        <f t="shared" ca="1" si="55"/>
        <v>0.33742331288343558</v>
      </c>
      <c r="J238" s="32">
        <f t="shared" ca="1" si="56"/>
        <v>0</v>
      </c>
      <c r="K238" s="32">
        <f t="shared" ca="1" si="57"/>
        <v>0</v>
      </c>
      <c r="L238" s="65">
        <f t="shared" ca="1" si="58"/>
        <v>0</v>
      </c>
      <c r="M238" s="65">
        <f t="shared" ca="1" si="59"/>
        <v>0</v>
      </c>
    </row>
    <row r="239" spans="2:13" hidden="1" x14ac:dyDescent="0.25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ca="1" si="51"/>
        <v>0</v>
      </c>
      <c r="E239" s="68">
        <f t="shared" ca="1" si="52"/>
        <v>140</v>
      </c>
      <c r="F239" s="52" t="e">
        <f t="shared" ca="1" si="53"/>
        <v>#DIV/0!</v>
      </c>
      <c r="G239" s="59">
        <f>VLOOKUP(C239,Countries!$D$5:$F$250,3,FALSE)</f>
        <v>20900000</v>
      </c>
      <c r="H239" s="32">
        <f t="shared" ca="1" si="54"/>
        <v>0</v>
      </c>
      <c r="I239" s="32">
        <f t="shared" ca="1" si="55"/>
        <v>0.66985645933014359</v>
      </c>
      <c r="J239" s="32">
        <f t="shared" ca="1" si="56"/>
        <v>0</v>
      </c>
      <c r="K239" s="32">
        <f t="shared" ca="1" si="57"/>
        <v>0</v>
      </c>
      <c r="L239" s="65">
        <f t="shared" ca="1" si="58"/>
        <v>0</v>
      </c>
      <c r="M239" s="65">
        <f t="shared" ca="1" si="59"/>
        <v>0</v>
      </c>
    </row>
    <row r="240" spans="2:13" x14ac:dyDescent="0.25">
      <c r="B240" t="str">
        <f>VLOOKUP(Tabelle3[[#This Row],[Country]],Countries!$D$5:$E$254,2,FALSE)</f>
        <v>Europe</v>
      </c>
      <c r="C240" t="str">
        <f>Countries!D75</f>
        <v>Germany</v>
      </c>
      <c r="D240" s="66">
        <f t="shared" ca="1" si="51"/>
        <v>0</v>
      </c>
      <c r="E240" s="10">
        <f t="shared" ca="1" si="52"/>
        <v>8081</v>
      </c>
      <c r="F240" s="52" t="e">
        <f t="shared" ca="1" si="53"/>
        <v>#DIV/0!</v>
      </c>
      <c r="G240" s="59">
        <f>VLOOKUP(C240,Countries!$D$5:$F$250,3,FALSE)</f>
        <v>80500000</v>
      </c>
      <c r="H240" s="55">
        <f t="shared" ca="1" si="54"/>
        <v>0</v>
      </c>
      <c r="I240" s="90">
        <f t="shared" ca="1" si="55"/>
        <v>10.038509316770186</v>
      </c>
      <c r="J240" s="32">
        <f t="shared" ca="1" si="56"/>
        <v>0</v>
      </c>
      <c r="K240" s="32">
        <f t="shared" ca="1" si="57"/>
        <v>0</v>
      </c>
      <c r="L240" s="65">
        <f t="shared" ca="1" si="58"/>
        <v>0</v>
      </c>
      <c r="M240" s="65">
        <f t="shared" ca="1" si="59"/>
        <v>0</v>
      </c>
    </row>
    <row r="241" spans="2:13" x14ac:dyDescent="0.25">
      <c r="B241" t="str">
        <f>VLOOKUP(Tabelle3[[#This Row],[Country]],Countries!$D$5:$E$254,2,FALSE)</f>
        <v>Europe</v>
      </c>
      <c r="C241" t="str">
        <f>Countries!D167</f>
        <v>Spain</v>
      </c>
      <c r="D241" s="67">
        <f t="shared" ca="1" si="51"/>
        <v>0</v>
      </c>
      <c r="E241" s="68">
        <f t="shared" ca="1" si="52"/>
        <v>27778</v>
      </c>
      <c r="F241" s="52" t="e">
        <f t="shared" ca="1" si="53"/>
        <v>#DIV/0!</v>
      </c>
      <c r="G241" s="59">
        <f>VLOOKUP(C241,Countries!$D$5:$F$250,3,FALSE)</f>
        <v>46200000</v>
      </c>
      <c r="H241" s="32">
        <f t="shared" ca="1" si="54"/>
        <v>0</v>
      </c>
      <c r="I241" s="90">
        <f t="shared" ca="1" si="55"/>
        <v>60.125541125541126</v>
      </c>
      <c r="J241" s="32">
        <f t="shared" ca="1" si="56"/>
        <v>0</v>
      </c>
      <c r="K241" s="32">
        <f t="shared" ca="1" si="57"/>
        <v>0</v>
      </c>
      <c r="L241" s="65">
        <f t="shared" ca="1" si="58"/>
        <v>0</v>
      </c>
      <c r="M241" s="65">
        <f t="shared" ca="1" si="5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Rhode Island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444</v>
      </c>
      <c r="F242" s="52" t="e">
        <f t="shared" ca="1" si="53"/>
        <v>#DIV/0!</v>
      </c>
      <c r="G242" s="59">
        <f>VLOOKUP(C242,Countries!$D$5:$F$250,3,FALSE)</f>
        <v>1060000</v>
      </c>
      <c r="H242" s="55">
        <f t="shared" ca="1" si="54"/>
        <v>0</v>
      </c>
      <c r="I242" s="55">
        <f t="shared" ca="1" si="55"/>
        <v>41.886792452830186</v>
      </c>
      <c r="J242" s="32">
        <f t="shared" ca="1" si="56"/>
        <v>0</v>
      </c>
      <c r="K242" s="32">
        <f t="shared" ca="1" si="57"/>
        <v>0</v>
      </c>
      <c r="L242" s="65">
        <f t="shared" ca="1" si="58"/>
        <v>0</v>
      </c>
      <c r="M242" s="65">
        <f t="shared" ca="1" si="59"/>
        <v>0</v>
      </c>
    </row>
    <row r="243" spans="2:13" hidden="1" x14ac:dyDescent="0.25">
      <c r="B243" t="str">
        <f>VLOOKUP(Tabelle3[[#This Row],[Country]],Countries!$D$5:$E$254,2,FALSE)</f>
        <v>Europe</v>
      </c>
      <c r="C243" t="str">
        <f>Countries!D183</f>
        <v>Ukraine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548</v>
      </c>
      <c r="F243" s="52" t="e">
        <f t="shared" ca="1" si="53"/>
        <v>#DIV/0!</v>
      </c>
      <c r="G243" s="59">
        <f>VLOOKUP(C243,Countries!$D$5:$F$250,3,FALSE)</f>
        <v>45600000</v>
      </c>
      <c r="H243" s="55">
        <f t="shared" ca="1" si="54"/>
        <v>0</v>
      </c>
      <c r="I243" s="55">
        <f t="shared" ca="1" si="55"/>
        <v>1.2017543859649122</v>
      </c>
      <c r="J243" s="32">
        <f t="shared" ca="1" si="56"/>
        <v>0</v>
      </c>
      <c r="K243" s="32">
        <f t="shared" ca="1" si="57"/>
        <v>0</v>
      </c>
      <c r="L243" s="65">
        <f t="shared" ca="1" si="58"/>
        <v>0</v>
      </c>
      <c r="M243" s="65">
        <f t="shared" ca="1" si="59"/>
        <v>0</v>
      </c>
    </row>
    <row r="244" spans="2:13" x14ac:dyDescent="0.25">
      <c r="B244" t="str">
        <f>VLOOKUP(Tabelle3[[#This Row],[Country]],Countries!$D$5:$E$254,2,FALSE)</f>
        <v>Europe</v>
      </c>
      <c r="C244" t="str">
        <f>Countries!D71</f>
        <v>France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28025</v>
      </c>
      <c r="F244" s="52" t="e">
        <f t="shared" ca="1" si="53"/>
        <v>#DIV/0!</v>
      </c>
      <c r="G244" s="59">
        <f>VLOOKUP(C244,Countries!$D$5:$F$250,3,FALSE)</f>
        <v>63600000</v>
      </c>
      <c r="H244" s="55">
        <f t="shared" ca="1" si="54"/>
        <v>0</v>
      </c>
      <c r="I244" s="90">
        <f t="shared" ca="1" si="55"/>
        <v>44.064465408805034</v>
      </c>
      <c r="J244" s="32">
        <f t="shared" ca="1" si="56"/>
        <v>0</v>
      </c>
      <c r="K244" s="32">
        <f t="shared" ca="1" si="57"/>
        <v>0</v>
      </c>
      <c r="L244" s="65">
        <f t="shared" ca="1" si="58"/>
        <v>0</v>
      </c>
      <c r="M244" s="65">
        <f t="shared" ca="1" si="5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355</v>
      </c>
      <c r="F245" s="52" t="e">
        <f t="shared" ca="1" si="53"/>
        <v>#DIV/0!</v>
      </c>
      <c r="G245" s="59">
        <f>VLOOKUP(C245,Countries!$D$5:$F$250,3,FALSE)</f>
        <v>5150000</v>
      </c>
      <c r="H245" s="55">
        <f t="shared" ca="1" si="54"/>
        <v>0</v>
      </c>
      <c r="I245" s="55">
        <f t="shared" ca="1" si="55"/>
        <v>6.8932038834951452</v>
      </c>
      <c r="J245" s="32">
        <f t="shared" ca="1" si="56"/>
        <v>0</v>
      </c>
      <c r="K245" s="32">
        <f t="shared" ca="1" si="57"/>
        <v>0</v>
      </c>
      <c r="L245" s="65">
        <f t="shared" ca="1" si="58"/>
        <v>0</v>
      </c>
      <c r="M245" s="65">
        <f t="shared" ca="1" si="59"/>
        <v>0</v>
      </c>
    </row>
    <row r="246" spans="2:13" x14ac:dyDescent="0.25">
      <c r="B246" t="str">
        <f>VLOOKUP(Tabelle3[[#This Row],[Country]],Countries!$D$5:$E$254,2,FALSE)</f>
        <v>Europe</v>
      </c>
      <c r="C246" t="str">
        <f>Countries!D172</f>
        <v>Switzerland</v>
      </c>
      <c r="D246" s="66">
        <f ca="1">INDEX(_Inf_Data,MATCH($C246,_Inf_Country,0),MATCH($C$4,_Inf_Day,0))*$D$11</f>
        <v>0</v>
      </c>
      <c r="E246" s="10">
        <f ca="1">INDEX(_Death_Data,MATCH($C246,_Death_Country,0),MATCH($C$4,_Death_Day,0))*$E$11</f>
        <v>1891</v>
      </c>
      <c r="F246" s="52" t="e">
        <f t="shared" ca="1" si="53"/>
        <v>#DIV/0!</v>
      </c>
      <c r="G246" s="59">
        <f>VLOOKUP(C246,Countries!$D$5:$F$250,3,FALSE)</f>
        <v>8643000</v>
      </c>
      <c r="H246" s="55">
        <f t="shared" ca="1" si="54"/>
        <v>0</v>
      </c>
      <c r="I246" s="90">
        <f t="shared" ca="1" si="55"/>
        <v>21.878977206988313</v>
      </c>
      <c r="J246" s="32">
        <f t="shared" ca="1" si="56"/>
        <v>0</v>
      </c>
      <c r="K246" s="32">
        <f t="shared" ca="1" si="57"/>
        <v>0</v>
      </c>
      <c r="L246" s="65">
        <f t="shared" ca="1" si="58"/>
        <v>0</v>
      </c>
      <c r="M246" s="65">
        <f t="shared" ca="1" si="5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Dakot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9</v>
      </c>
      <c r="F247" s="52" t="e">
        <f t="shared" ca="1" si="53"/>
        <v>#DIV/0!</v>
      </c>
      <c r="G247" s="59">
        <f>VLOOKUP(C247,Countries!$D$5:$F$250,3,FALSE)</f>
        <v>880000</v>
      </c>
      <c r="H247" s="55">
        <f t="shared" ca="1" si="54"/>
        <v>0</v>
      </c>
      <c r="I247" s="55">
        <f t="shared" ca="1" si="55"/>
        <v>4.4318181818181817</v>
      </c>
      <c r="J247" s="32">
        <f t="shared" ca="1" si="56"/>
        <v>0</v>
      </c>
      <c r="K247" s="32">
        <f t="shared" ca="1" si="57"/>
        <v>0</v>
      </c>
      <c r="L247" s="65">
        <f t="shared" ca="1" si="58"/>
        <v>0</v>
      </c>
      <c r="M247" s="65">
        <f t="shared" ca="1" si="59"/>
        <v>0</v>
      </c>
    </row>
    <row r="248" spans="2:13" hidden="1" x14ac:dyDescent="0.25">
      <c r="B248" t="str">
        <f>VLOOKUP(Tabelle3[[#This Row],[Country]],Countries!$D$5:$E$254,2,FALSE)</f>
        <v>Asia</v>
      </c>
      <c r="C248" t="str">
        <f>Countries!D84</f>
        <v>Holy See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53"/>
        <v>#DIV/0!</v>
      </c>
      <c r="G248" s="59">
        <f>VLOOKUP(C248,Countries!$D$5:$F$250,3,FALSE)</f>
        <v>2000</v>
      </c>
      <c r="H248" s="32">
        <f t="shared" ca="1" si="54"/>
        <v>0</v>
      </c>
      <c r="I248" s="32">
        <f t="shared" ca="1" si="55"/>
        <v>0</v>
      </c>
      <c r="J248" s="32">
        <f t="shared" ca="1" si="56"/>
        <v>0</v>
      </c>
      <c r="K248" s="32">
        <f t="shared" ca="1" si="57"/>
        <v>0</v>
      </c>
      <c r="L248" s="65">
        <f t="shared" ca="1" si="58"/>
        <v>0</v>
      </c>
      <c r="M248" s="65" t="e">
        <f t="shared" ca="1" si="59"/>
        <v>#DIV/0!</v>
      </c>
    </row>
    <row r="249" spans="2:13" hidden="1" x14ac:dyDescent="0.25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100</v>
      </c>
      <c r="F249" s="52" t="e">
        <f t="shared" ca="1" si="53"/>
        <v>#DIV/0!</v>
      </c>
      <c r="G249" s="59">
        <f>VLOOKUP(C249,Countries!$D$5:$F$250,3,FALSE)</f>
        <v>22000000</v>
      </c>
      <c r="H249" s="55">
        <f t="shared" ca="1" si="54"/>
        <v>0</v>
      </c>
      <c r="I249" s="55">
        <f t="shared" ca="1" si="55"/>
        <v>0.45454545454545453</v>
      </c>
      <c r="J249" s="32">
        <f t="shared" ca="1" si="56"/>
        <v>0</v>
      </c>
      <c r="K249" s="32">
        <f t="shared" ca="1" si="57"/>
        <v>0</v>
      </c>
      <c r="L249" s="65">
        <f t="shared" ca="1" si="58"/>
        <v>0</v>
      </c>
      <c r="M249" s="65">
        <f t="shared" ca="1" si="59"/>
        <v>0</v>
      </c>
    </row>
    <row r="250" spans="2:13" hidden="1" x14ac:dyDescent="0.25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53"/>
        <v>#DIV/0!</v>
      </c>
      <c r="G250" s="59">
        <f>VLOOKUP(C250,Countries!$D$5:$F$250,3,FALSE)</f>
        <v>50000</v>
      </c>
      <c r="H250" s="32">
        <f t="shared" ca="1" si="54"/>
        <v>0</v>
      </c>
      <c r="I250" s="32">
        <f t="shared" ca="1" si="55"/>
        <v>0</v>
      </c>
      <c r="J250" s="32">
        <f t="shared" ca="1" si="56"/>
        <v>0</v>
      </c>
      <c r="K250" s="32">
        <f t="shared" ca="1" si="57"/>
        <v>0</v>
      </c>
      <c r="L250" s="65">
        <f t="shared" ca="1" si="58"/>
        <v>0</v>
      </c>
      <c r="M250" s="65" t="e">
        <f t="shared" ca="1" si="59"/>
        <v>#DIV/0!</v>
      </c>
    </row>
    <row r="251" spans="2:13" hidden="1" x14ac:dyDescent="0.25">
      <c r="B251" t="str">
        <f>VLOOKUP(Tabelle3[[#This Row],[Country]],Countries!$D$5:$E$254,2,FALSE)</f>
        <v>USA</v>
      </c>
      <c r="C251" t="str">
        <f>Countries!D246</f>
        <v>Utah</v>
      </c>
      <c r="D251" s="66">
        <f ca="1">INDEX(_Inf_Data,MATCH($C251,_Inf_Country,0),MATCH($C$5,_Inf_Day,0))*$D$11</f>
        <v>0</v>
      </c>
      <c r="E251" s="10">
        <f ca="1">INDEX(_Death_Data,MATCH($C251,_Death_Country,0),MATCH($C$5,_Death_Day,0))*$E$11</f>
        <v>73</v>
      </c>
      <c r="F251" s="52" t="e">
        <f t="shared" ca="1" si="53"/>
        <v>#DIV/0!</v>
      </c>
      <c r="G251" s="59">
        <f>VLOOKUP(C251,Countries!$D$5:$F$250,3,FALSE)</f>
        <v>3210000</v>
      </c>
      <c r="H251" s="55">
        <f t="shared" ca="1" si="54"/>
        <v>0</v>
      </c>
      <c r="I251" s="55">
        <f t="shared" ca="1" si="55"/>
        <v>2.2741433021806854</v>
      </c>
      <c r="J251" s="32">
        <f t="shared" ca="1" si="56"/>
        <v>0</v>
      </c>
      <c r="K251" s="32">
        <f t="shared" ca="1" si="57"/>
        <v>0</v>
      </c>
      <c r="L251" s="65">
        <f t="shared" ca="1" si="58"/>
        <v>0</v>
      </c>
      <c r="M251" s="65">
        <f t="shared" ca="1" si="5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46</f>
        <v>China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4634</v>
      </c>
      <c r="F252" s="52" t="e">
        <f t="shared" ca="1" si="53"/>
        <v>#DIV/0!</v>
      </c>
      <c r="G252" s="59">
        <f>VLOOKUP(C252,Countries!$D$5:$F$250,3,FALSE)</f>
        <v>1393000000</v>
      </c>
      <c r="H252" s="55">
        <f t="shared" ca="1" si="54"/>
        <v>0</v>
      </c>
      <c r="I252" s="90">
        <f t="shared" ca="1" si="55"/>
        <v>0.33266331658291459</v>
      </c>
      <c r="J252" s="32">
        <f t="shared" ca="1" si="56"/>
        <v>0</v>
      </c>
      <c r="K252" s="32">
        <f t="shared" ca="1" si="57"/>
        <v>0</v>
      </c>
      <c r="L252" s="65">
        <f t="shared" ca="1" si="58"/>
        <v>0</v>
      </c>
      <c r="M252" s="65">
        <f t="shared" ca="1" si="5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Vermont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54</v>
      </c>
      <c r="F253" s="52" t="e">
        <f t="shared" ref="F253:F256" ca="1" si="60">E253/D253*$F$11</f>
        <v>#DIV/0!</v>
      </c>
      <c r="G253" s="59">
        <f>VLOOKUP(C253,Countries!$D$5:$F$250,3,FALSE)</f>
        <v>620000</v>
      </c>
      <c r="H253" s="55">
        <f t="shared" ref="H253:H256" ca="1" si="61">D253*100000/$G253*$H$11</f>
        <v>0</v>
      </c>
      <c r="I253" s="55">
        <f t="shared" ref="I253:I256" ca="1" si="62">E253*100000/$G253*$I$11</f>
        <v>8.7096774193548381</v>
      </c>
      <c r="J253" s="32">
        <f t="shared" ref="J253:J256" ca="1" si="63">(INDEX(_Inf_Data,MATCH($C253,_Inf_Country,0),MATCH($C$4,_Death_Day,0))-INDEX(_Inf_Data,MATCH($C253,_Inf_Country,0),MATCH($C$5,_Death_Day,0)))/$C$6*$J$11</f>
        <v>0</v>
      </c>
      <c r="K253" s="32">
        <f t="shared" ref="K253:K256" ca="1" si="64">(INDEX(_Death_Data,MATCH($C253,_Death_Country,0),MATCH($C$4,_Death_Day,0))-(INDEX(_Death_Data,MATCH($C253,_Death_Country,0),MATCH($C$5,_Death_Day,0))))/$C$6*$K$11</f>
        <v>0</v>
      </c>
      <c r="L253" s="65">
        <f t="shared" ref="L253:L256" ca="1" si="65">((INDEX(_Inf_Data,MATCH($C253,_Inf_Country,0),MATCH($C$4,_Inf_Day,0))/(INDEX(_Inf_Data,MATCH($C253,_Inf_Country,0),MATCH($C$5,_Inf_Day,0))))^(1/$C$6)-1)*$L$11</f>
        <v>0</v>
      </c>
      <c r="M253" s="65">
        <f t="shared" ref="M253:M256" ca="1" si="66">((INDEX(_Death_Data,MATCH($C253,_Death_Country,0),MATCH($C$4,_Death_Day,0))/(INDEX(_Death_Data,MATCH($C253,_Death_Country,0),MATCH($C$5,_Death_Day,0))))^(1/$C$6)-1)*$M$11</f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6</v>
      </c>
      <c r="F254" s="52" t="e">
        <f t="shared" ca="1" si="60"/>
        <v>#DIV/0!</v>
      </c>
      <c r="G254" s="59">
        <f>VLOOKUP(C254,Countries!$D$5:$F$250,3,FALSE)</f>
        <v>106977</v>
      </c>
      <c r="H254" s="55">
        <f t="shared" ca="1" si="61"/>
        <v>0</v>
      </c>
      <c r="I254" s="55">
        <f t="shared" ca="1" si="62"/>
        <v>5.6086822401076866</v>
      </c>
      <c r="J254" s="32">
        <f t="shared" ca="1" si="63"/>
        <v>0</v>
      </c>
      <c r="K254" s="32">
        <f t="shared" ca="1" si="64"/>
        <v>0</v>
      </c>
      <c r="L254" s="65">
        <f t="shared" ca="1" si="65"/>
        <v>0</v>
      </c>
      <c r="M254" s="65">
        <f t="shared" ca="1" si="66"/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188</f>
        <v>Uzbekistan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13</v>
      </c>
      <c r="F255" s="52" t="e">
        <f t="shared" ca="1" si="60"/>
        <v>#DIV/0!</v>
      </c>
      <c r="G255" s="59">
        <f>VLOOKUP(C255,Countries!$D$5:$F$250,3,FALSE)</f>
        <v>29800000</v>
      </c>
      <c r="H255" s="55">
        <f t="shared" ca="1" si="61"/>
        <v>0</v>
      </c>
      <c r="I255" s="55">
        <f t="shared" ca="1" si="62"/>
        <v>4.3624161073825503E-2</v>
      </c>
      <c r="J255" s="32">
        <f t="shared" ca="1" si="63"/>
        <v>0</v>
      </c>
      <c r="K255" s="32">
        <f t="shared" ca="1" si="64"/>
        <v>0</v>
      </c>
      <c r="L255" s="65">
        <f t="shared" ca="1" si="65"/>
        <v>0</v>
      </c>
      <c r="M255" s="65">
        <f t="shared" ca="1" si="66"/>
        <v>0</v>
      </c>
    </row>
    <row r="256" spans="2:13" hidden="1" x14ac:dyDescent="0.25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</v>
      </c>
      <c r="F256" s="52" t="e">
        <f t="shared" ca="1" si="60"/>
        <v>#DIV/0!</v>
      </c>
      <c r="G256" s="59">
        <f>VLOOKUP(C256,Countries!$D$5:$F$250,3,FALSE)</f>
        <v>576000</v>
      </c>
      <c r="H256" s="55">
        <f t="shared" ca="1" si="61"/>
        <v>0</v>
      </c>
      <c r="I256" s="55">
        <f t="shared" ca="1" si="62"/>
        <v>0.1736111111111111</v>
      </c>
      <c r="J256" s="32">
        <f t="shared" ca="1" si="63"/>
        <v>0</v>
      </c>
      <c r="K256" s="32">
        <f t="shared" ca="1" si="64"/>
        <v>0</v>
      </c>
      <c r="L256" s="65">
        <f t="shared" ca="1" si="65"/>
        <v>0</v>
      </c>
      <c r="M256" s="65">
        <f t="shared" ca="1" si="66"/>
        <v>0</v>
      </c>
    </row>
    <row r="257" spans="2:13" hidden="1" x14ac:dyDescent="0.25">
      <c r="B257" t="str">
        <f>VLOOKUP(Tabelle3[[#This Row],[Country]],Countries!$D$5:$E$254,2,FALSE)</f>
        <v>Asia</v>
      </c>
      <c r="C257" t="str">
        <f>Countries!D190</f>
        <v>Vietnam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ref="F257" ca="1" si="67">E257/D257*$F$11</f>
        <v>#DIV/0!</v>
      </c>
      <c r="G257" s="59">
        <f>VLOOKUP(C257,Countries!$D$5:$F$250,3,FALSE)</f>
        <v>89000000</v>
      </c>
      <c r="H257" s="55">
        <f t="shared" ref="H257" ca="1" si="68">D257*100000/$G257*$H$11</f>
        <v>0</v>
      </c>
      <c r="I257" s="55">
        <f t="shared" ref="I257" ca="1" si="69">E257*100000/$G257*$I$11</f>
        <v>0</v>
      </c>
      <c r="J257" s="32">
        <f t="shared" ref="J257" ca="1" si="70">(INDEX(_Inf_Data,MATCH($C257,_Inf_Country,0),MATCH($C$4,_Death_Day,0))-INDEX(_Inf_Data,MATCH($C257,_Inf_Country,0),MATCH($C$5,_Death_Day,0)))/$C$6*$J$11</f>
        <v>0</v>
      </c>
      <c r="K257" s="32">
        <f t="shared" ref="K257" ca="1" si="71">(INDEX(_Death_Data,MATCH($C257,_Death_Country,0),MATCH($C$4,_Death_Day,0))-(INDEX(_Death_Data,MATCH($C257,_Death_Country,0),MATCH($C$5,_Death_Day,0))))/$C$6*$K$11</f>
        <v>0</v>
      </c>
      <c r="L257" s="65">
        <f t="shared" ref="L257" ca="1" si="72">((INDEX(_Inf_Data,MATCH($C257,_Inf_Country,0),MATCH($C$4,_Inf_Day,0))/(INDEX(_Inf_Data,MATCH($C257,_Inf_Country,0),MATCH($C$5,_Inf_Day,0))))^(1/$C$6)-1)*$L$11</f>
        <v>0</v>
      </c>
      <c r="M257" s="65" t="e">
        <f t="shared" ref="M257" ca="1" si="73">((INDEX(_Death_Data,MATCH($C257,_Death_Country,0),MATCH($C$4,_Death_Day,0))/(INDEX(_Death_Data,MATCH($C257,_Death_Country,0),MATCH($C$5,_Death_Day,0))))^(1/$C$6)-1)*$M$11</f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>
        <f t="shared" si="119"/>
        <v>1913</v>
      </c>
      <c r="DO68" s="7">
        <f t="shared" si="120"/>
        <v>2436</v>
      </c>
      <c r="DP68" s="7">
        <f t="shared" si="121"/>
        <v>2285</v>
      </c>
      <c r="DQ68" s="7">
        <f t="shared" si="122"/>
        <v>2188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>
        <f t="shared" ref="DP69:DP132" si="281">INDEX(_Inf_Data,MATCH($B69,_Inf_Country,0),COLUMN(DN$3))-INDEX(_Inf_Data,MATCH($B69,_Inf_Country,0),COLUMN(DQ$3)-$B$2)</f>
        <v>12474</v>
      </c>
      <c r="DQ69" s="7">
        <f t="shared" ref="DQ69:DQ132" si="282">INDEX(_Inf_Data,MATCH($B69,_Inf_Country,0),COLUMN(DO$3))-INDEX(_Inf_Data,MATCH($B69,_Inf_Country,0),COLUMN(DR$3)-$B$2)</f>
        <v>12811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>
        <f t="shared" si="281"/>
        <v>3661</v>
      </c>
      <c r="DQ70" s="7">
        <f t="shared" si="282"/>
        <v>3927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>
        <f t="shared" si="281"/>
        <v>224</v>
      </c>
      <c r="DQ71" s="7">
        <f t="shared" si="282"/>
        <v>220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>
        <f t="shared" si="281"/>
        <v>2</v>
      </c>
      <c r="DQ72" s="7">
        <f t="shared" si="282"/>
        <v>1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>
        <f t="shared" si="281"/>
        <v>1268</v>
      </c>
      <c r="DQ73" s="7">
        <f t="shared" si="282"/>
        <v>1445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>
        <f t="shared" si="281"/>
        <v>1259</v>
      </c>
      <c r="DQ74" s="7">
        <f t="shared" si="282"/>
        <v>1277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>
        <f t="shared" si="281"/>
        <v>775</v>
      </c>
      <c r="DQ75" s="7">
        <f t="shared" si="282"/>
        <v>781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>
        <f t="shared" si="281"/>
        <v>42</v>
      </c>
      <c r="DQ76" s="7">
        <f t="shared" si="282"/>
        <v>43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>
        <f t="shared" si="281"/>
        <v>448</v>
      </c>
      <c r="DQ77" s="7">
        <f t="shared" si="282"/>
        <v>448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>
        <f t="shared" si="281"/>
        <v>1</v>
      </c>
      <c r="DQ78" s="7">
        <f t="shared" si="282"/>
        <v>1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>
        <f t="shared" si="281"/>
        <v>1994</v>
      </c>
      <c r="DQ79" s="7">
        <f t="shared" si="282"/>
        <v>1945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>
        <f t="shared" si="281"/>
        <v>672</v>
      </c>
      <c r="DQ80" s="7">
        <f t="shared" si="282"/>
        <v>614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>
        <f t="shared" si="281"/>
        <v>4</v>
      </c>
      <c r="DQ81" s="7">
        <f t="shared" si="282"/>
        <v>4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>
        <f t="shared" si="281"/>
        <v>63071</v>
      </c>
      <c r="DQ82" s="7">
        <f t="shared" si="282"/>
        <v>66776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>
        <f t="shared" si="281"/>
        <v>7459</v>
      </c>
      <c r="DQ83" s="7">
        <f t="shared" si="282"/>
        <v>7653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>
        <f t="shared" si="281"/>
        <v>26846</v>
      </c>
      <c r="DQ84" s="7">
        <f t="shared" si="282"/>
        <v>28155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>
        <f t="shared" si="281"/>
        <v>1401</v>
      </c>
      <c r="DQ85" s="7">
        <f t="shared" si="282"/>
        <v>1392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>
        <f t="shared" si="281"/>
        <v>3367</v>
      </c>
      <c r="DQ86" s="7">
        <f t="shared" si="282"/>
        <v>3075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>
        <f t="shared" si="281"/>
        <v>542</v>
      </c>
      <c r="DQ87" s="7">
        <f t="shared" si="282"/>
        <v>474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>
        <f t="shared" si="281"/>
        <v>18458</v>
      </c>
      <c r="DQ88" s="7">
        <f t="shared" si="282"/>
        <v>17371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>
        <f t="shared" si="281"/>
        <v>88</v>
      </c>
      <c r="DQ89" s="7">
        <f t="shared" si="282"/>
        <v>57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>
        <f t="shared" si="281"/>
        <v>2000</v>
      </c>
      <c r="DQ90" s="7">
        <f t="shared" si="282"/>
        <v>1796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>
        <f t="shared" si="281"/>
        <v>170</v>
      </c>
      <c r="DQ91" s="7">
        <f t="shared" si="282"/>
        <v>189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>
        <f t="shared" si="281"/>
        <v>3154</v>
      </c>
      <c r="DQ92" s="7">
        <f t="shared" si="282"/>
        <v>2894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>
        <f t="shared" si="281"/>
        <v>501</v>
      </c>
      <c r="DQ93" s="7">
        <f t="shared" si="282"/>
        <v>528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>
        <f t="shared" si="281"/>
        <v>298</v>
      </c>
      <c r="DQ94" s="7">
        <f t="shared" si="282"/>
        <v>317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>
        <f t="shared" si="281"/>
        <v>149</v>
      </c>
      <c r="DQ95" s="7">
        <f t="shared" si="282"/>
        <v>166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>
        <f t="shared" si="281"/>
        <v>11314</v>
      </c>
      <c r="DQ96" s="7">
        <f t="shared" si="282"/>
        <v>12145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>
        <f t="shared" si="281"/>
        <v>460</v>
      </c>
      <c r="DQ97" s="7">
        <f t="shared" si="282"/>
        <v>474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>
        <f t="shared" si="281"/>
        <v>0</v>
      </c>
      <c r="DQ98" s="7">
        <f t="shared" si="282"/>
        <v>0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>
        <f t="shared" si="281"/>
        <v>139</v>
      </c>
      <c r="DQ99" s="7">
        <f t="shared" si="282"/>
        <v>141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>
        <f t="shared" si="281"/>
        <v>202</v>
      </c>
      <c r="DQ100" s="7">
        <f t="shared" si="282"/>
        <v>221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>
        <f t="shared" si="281"/>
        <v>77</v>
      </c>
      <c r="DQ101" s="7">
        <f t="shared" si="282"/>
        <v>79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>
        <f t="shared" si="281"/>
        <v>2</v>
      </c>
      <c r="DQ102" s="7">
        <f t="shared" si="282"/>
        <v>5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>
        <f t="shared" si="281"/>
        <v>0</v>
      </c>
      <c r="DQ103" s="7">
        <f t="shared" si="282"/>
        <v>0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>
        <f t="shared" si="281"/>
        <v>148</v>
      </c>
      <c r="DQ104" s="7">
        <f t="shared" si="282"/>
        <v>156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>
        <f t="shared" si="281"/>
        <v>145</v>
      </c>
      <c r="DQ105" s="7">
        <f t="shared" si="282"/>
        <v>146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>
        <f t="shared" si="281"/>
        <v>190</v>
      </c>
      <c r="DQ106" s="7">
        <f t="shared" si="282"/>
        <v>191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>
        <f t="shared" si="281"/>
        <v>33</v>
      </c>
      <c r="DQ107" s="7">
        <f t="shared" si="282"/>
        <v>32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>
        <f t="shared" si="281"/>
        <v>870</v>
      </c>
      <c r="DQ108" s="7">
        <f t="shared" si="282"/>
        <v>802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>
        <f t="shared" si="281"/>
        <v>615</v>
      </c>
      <c r="DQ109" s="7">
        <f t="shared" si="282"/>
        <v>624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>
        <f t="shared" si="281"/>
        <v>366</v>
      </c>
      <c r="DQ110" s="7">
        <f t="shared" si="282"/>
        <v>357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>
        <f t="shared" si="281"/>
        <v>91</v>
      </c>
      <c r="DQ111" s="7">
        <f t="shared" si="282"/>
        <v>101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>
        <f t="shared" si="281"/>
        <v>73</v>
      </c>
      <c r="DQ112" s="7">
        <f t="shared" si="282"/>
        <v>123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>
        <f t="shared" si="281"/>
        <v>0</v>
      </c>
      <c r="DQ113" s="7">
        <f t="shared" si="282"/>
        <v>0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>
        <f t="shared" si="281"/>
        <v>30894</v>
      </c>
      <c r="DQ114" s="7">
        <f t="shared" si="282"/>
        <v>32258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>
        <f t="shared" si="281"/>
        <v>2158</v>
      </c>
      <c r="DQ115" s="7">
        <f t="shared" si="282"/>
        <v>2288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>
        <f t="shared" si="281"/>
        <v>2</v>
      </c>
      <c r="DQ116" s="7">
        <f t="shared" si="282"/>
        <v>2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>
        <f t="shared" si="281"/>
        <v>102</v>
      </c>
      <c r="DQ117" s="7">
        <f t="shared" si="282"/>
        <v>101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>
        <f t="shared" si="281"/>
        <v>2</v>
      </c>
      <c r="DQ118" s="7">
        <f t="shared" si="282"/>
        <v>2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>
        <f t="shared" si="281"/>
        <v>2383</v>
      </c>
      <c r="DQ119" s="7">
        <f t="shared" si="282"/>
        <v>2294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>
        <f t="shared" si="281"/>
        <v>66</v>
      </c>
      <c r="DQ120" s="7">
        <f t="shared" si="282"/>
        <v>67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>
        <f t="shared" si="281"/>
        <v>0</v>
      </c>
      <c r="DQ121" s="7">
        <f t="shared" si="282"/>
        <v>0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>
        <f t="shared" si="281"/>
        <v>0</v>
      </c>
      <c r="DQ122" s="7">
        <f t="shared" si="282"/>
        <v>0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>
        <f t="shared" si="281"/>
        <v>316</v>
      </c>
      <c r="DQ123" s="7">
        <f t="shared" si="282"/>
        <v>343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>
        <f t="shared" si="281"/>
        <v>4352</v>
      </c>
      <c r="DQ124" s="7">
        <f t="shared" si="282"/>
        <v>4015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>
        <f t="shared" si="281"/>
        <v>14</v>
      </c>
      <c r="DQ125" s="7">
        <f t="shared" si="282"/>
        <v>16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>
        <f t="shared" si="281"/>
        <v>11</v>
      </c>
      <c r="DQ126" s="7">
        <f t="shared" si="282"/>
        <v>240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>
        <f t="shared" si="281"/>
        <v>181</v>
      </c>
      <c r="DQ127" s="7">
        <f t="shared" si="282"/>
        <v>178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>
        <f t="shared" si="281"/>
        <v>4005</v>
      </c>
      <c r="DQ128" s="7">
        <f t="shared" si="282"/>
        <v>4013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>
        <f t="shared" si="281"/>
        <v>323</v>
      </c>
      <c r="DQ129" s="7">
        <f t="shared" si="282"/>
        <v>333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>
        <f t="shared" si="281"/>
        <v>474</v>
      </c>
      <c r="DQ130" s="7">
        <f t="shared" si="282"/>
        <v>458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>
        <f t="shared" si="281"/>
        <v>2932</v>
      </c>
      <c r="DQ131" s="7">
        <f t="shared" si="282"/>
        <v>3188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>
        <f t="shared" si="281"/>
        <v>24011</v>
      </c>
      <c r="DQ132" s="7">
        <f t="shared" si="282"/>
        <v>24863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>
        <f t="shared" ref="DP133:DP196" si="441">INDEX(_Inf_Data,MATCH($B133,_Inf_Country,0),COLUMN(DN$3))-INDEX(_Inf_Data,MATCH($B133,_Inf_Country,0),COLUMN(DQ$3)-$B$2)</f>
        <v>3006</v>
      </c>
      <c r="DQ133" s="7">
        <f t="shared" ref="DQ133:DQ196" si="442">INDEX(_Inf_Data,MATCH($B133,_Inf_Country,0),COLUMN(DO$3))-INDEX(_Inf_Data,MATCH($B133,_Inf_Country,0),COLUMN(DR$3)-$B$2)</f>
        <v>2777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>
        <f t="shared" si="441"/>
        <v>0</v>
      </c>
      <c r="DQ134" s="7">
        <f t="shared" si="442"/>
        <v>0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>
        <f t="shared" si="441"/>
        <v>455</v>
      </c>
      <c r="DQ135" s="7">
        <f t="shared" si="442"/>
        <v>459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>
        <f t="shared" si="441"/>
        <v>54474</v>
      </c>
      <c r="DQ136" s="7">
        <f t="shared" si="442"/>
        <v>56949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>
        <f t="shared" si="441"/>
        <v>3946</v>
      </c>
      <c r="DQ137" s="7">
        <f t="shared" si="442"/>
        <v>4014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>
        <f t="shared" si="441"/>
        <v>5780</v>
      </c>
      <c r="DQ138" s="7">
        <f t="shared" si="442"/>
        <v>5893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>
        <f t="shared" si="441"/>
        <v>3858</v>
      </c>
      <c r="DQ139" s="7">
        <f t="shared" si="442"/>
        <v>4242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>
        <f t="shared" si="441"/>
        <v>19873</v>
      </c>
      <c r="DQ140" s="7">
        <f t="shared" si="442"/>
        <v>20734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>
        <f t="shared" si="441"/>
        <v>4469</v>
      </c>
      <c r="DQ141" s="7">
        <f t="shared" si="442"/>
        <v>4459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>
        <f t="shared" si="441"/>
        <v>176247</v>
      </c>
      <c r="DQ142" s="7">
        <f t="shared" si="442"/>
        <v>175887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>
        <f t="shared" si="441"/>
        <v>48</v>
      </c>
      <c r="DQ143" s="7">
        <f t="shared" si="442"/>
        <v>53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>
        <f t="shared" si="441"/>
        <v>0</v>
      </c>
      <c r="DQ144" s="7">
        <f t="shared" si="442"/>
        <v>0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>
        <f t="shared" si="441"/>
        <v>1</v>
      </c>
      <c r="DQ145" s="7">
        <f t="shared" si="442"/>
        <v>1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>
        <f t="shared" si="441"/>
        <v>1</v>
      </c>
      <c r="DQ146" s="7">
        <f t="shared" si="442"/>
        <v>1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>
        <f t="shared" si="441"/>
        <v>74</v>
      </c>
      <c r="DQ147" s="7">
        <f t="shared" si="442"/>
        <v>75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>
        <f t="shared" si="441"/>
        <v>230</v>
      </c>
      <c r="DQ148" s="7">
        <f t="shared" si="442"/>
        <v>235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>
        <f t="shared" si="441"/>
        <v>33248</v>
      </c>
      <c r="DQ149" s="7">
        <f t="shared" si="442"/>
        <v>34395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>
        <f t="shared" si="441"/>
        <v>1520</v>
      </c>
      <c r="DQ150" s="7">
        <f t="shared" si="442"/>
        <v>1502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>
        <f t="shared" si="441"/>
        <v>1690</v>
      </c>
      <c r="DQ151" s="7">
        <f t="shared" si="442"/>
        <v>1371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>
        <f t="shared" si="441"/>
        <v>0</v>
      </c>
      <c r="DQ152" s="7">
        <f t="shared" si="442"/>
        <v>0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>
        <f t="shared" si="441"/>
        <v>383</v>
      </c>
      <c r="DQ153" s="7">
        <f t="shared" si="442"/>
        <v>379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>
        <f t="shared" si="441"/>
        <v>11242</v>
      </c>
      <c r="DQ154" s="7">
        <f t="shared" si="442"/>
        <v>11246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>
        <f t="shared" si="441"/>
        <v>92</v>
      </c>
      <c r="DQ155" s="7">
        <f t="shared" si="442"/>
        <v>88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>
        <f t="shared" si="441"/>
        <v>32</v>
      </c>
      <c r="DQ156" s="7">
        <f t="shared" si="442"/>
        <v>28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>
        <f t="shared" si="441"/>
        <v>854</v>
      </c>
      <c r="DQ157" s="7">
        <f t="shared" si="442"/>
        <v>831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>
        <f t="shared" si="441"/>
        <v>10482</v>
      </c>
      <c r="DQ158" s="7">
        <f t="shared" si="442"/>
        <v>10864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>
        <f t="shared" si="441"/>
        <v>245</v>
      </c>
      <c r="DQ159" s="7">
        <f t="shared" si="442"/>
        <v>245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>
        <f t="shared" si="441"/>
        <v>16390</v>
      </c>
      <c r="DQ160" s="7">
        <f t="shared" si="442"/>
        <v>15455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>
        <f t="shared" si="441"/>
        <v>302</v>
      </c>
      <c r="DQ161" s="7">
        <f t="shared" si="442"/>
        <v>322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>
        <f t="shared" si="441"/>
        <v>2058</v>
      </c>
      <c r="DQ162" s="7">
        <f t="shared" si="442"/>
        <v>2136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>
        <f t="shared" si="441"/>
        <v>1</v>
      </c>
      <c r="DQ163" s="7">
        <f t="shared" si="442"/>
        <v>1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>
        <f t="shared" si="441"/>
        <v>8857</v>
      </c>
      <c r="DQ164" s="7">
        <f t="shared" si="442"/>
        <v>8717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>
        <f t="shared" si="441"/>
        <v>892</v>
      </c>
      <c r="DQ165" s="7">
        <f t="shared" si="442"/>
        <v>801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>
        <f t="shared" si="441"/>
        <v>14</v>
      </c>
      <c r="DQ166" s="7">
        <f t="shared" si="442"/>
        <v>14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>
        <f t="shared" si="441"/>
        <v>11</v>
      </c>
      <c r="DQ167" s="7">
        <f t="shared" si="442"/>
        <v>8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>
        <f t="shared" si="441"/>
        <v>29</v>
      </c>
      <c r="DQ168" s="7">
        <f t="shared" si="442"/>
        <v>29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>
        <f t="shared" si="441"/>
        <v>71</v>
      </c>
      <c r="DQ169" s="7">
        <f t="shared" si="442"/>
        <v>67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>
        <f t="shared" si="441"/>
        <v>0</v>
      </c>
      <c r="DQ170" s="7">
        <f t="shared" si="442"/>
        <v>0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>
        <f t="shared" si="441"/>
        <v>207</v>
      </c>
      <c r="DQ171" s="7">
        <f t="shared" si="442"/>
        <v>215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>
        <f t="shared" si="441"/>
        <v>0</v>
      </c>
      <c r="DQ172" s="7">
        <f t="shared" si="442"/>
        <v>0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>
        <f t="shared" si="441"/>
        <v>45</v>
      </c>
      <c r="DQ173" s="7">
        <f t="shared" si="442"/>
        <v>35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>
        <f t="shared" si="441"/>
        <v>28201</v>
      </c>
      <c r="DQ174" s="7">
        <f t="shared" si="442"/>
        <v>27240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>
        <f t="shared" si="441"/>
        <v>163</v>
      </c>
      <c r="DQ175" s="7">
        <f t="shared" si="442"/>
        <v>172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>
        <f t="shared" si="441"/>
        <v>7755</v>
      </c>
      <c r="DQ176" s="7">
        <f t="shared" si="442"/>
        <v>7465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>
        <f t="shared" si="441"/>
        <v>11152</v>
      </c>
      <c r="DQ177" s="7">
        <f t="shared" si="442"/>
        <v>11464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>
        <f t="shared" si="441"/>
        <v>69024</v>
      </c>
      <c r="DQ178" s="7">
        <f t="shared" si="442"/>
        <v>66638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>
        <f t="shared" si="441"/>
        <v>89</v>
      </c>
      <c r="DQ179" s="7">
        <f t="shared" si="442"/>
        <v>86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>
        <f t="shared" si="441"/>
        <v>404847</v>
      </c>
      <c r="DQ180" s="7">
        <f t="shared" si="442"/>
        <v>396029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>
        <f t="shared" si="441"/>
        <v>705</v>
      </c>
      <c r="DQ181" s="7">
        <f t="shared" si="442"/>
        <v>737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>
        <f t="shared" si="441"/>
        <v>283</v>
      </c>
      <c r="DQ182" s="7">
        <f t="shared" si="442"/>
        <v>404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>
        <f t="shared" si="441"/>
        <v>54</v>
      </c>
      <c r="DQ183" s="7">
        <f t="shared" si="442"/>
        <v>54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>
        <f t="shared" si="441"/>
        <v>35</v>
      </c>
      <c r="DQ184" s="7">
        <f t="shared" si="442"/>
        <v>38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>
        <f t="shared" si="441"/>
        <v>0</v>
      </c>
      <c r="DQ185" s="7">
        <f t="shared" si="442"/>
        <v>0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>
        <f t="shared" si="441"/>
        <v>123</v>
      </c>
      <c r="DQ186" s="7">
        <f t="shared" si="442"/>
        <v>157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>
        <f t="shared" si="441"/>
        <v>652</v>
      </c>
      <c r="DQ187" s="7">
        <f t="shared" si="442"/>
        <v>653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>
        <f t="shared" si="441"/>
        <v>6</v>
      </c>
      <c r="DQ188" s="7">
        <f t="shared" si="442"/>
        <v>12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>
        <f t="shared" si="441"/>
        <v>16</v>
      </c>
      <c r="DQ189" s="7">
        <f t="shared" si="442"/>
        <v>16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>
        <f t="shared" si="441"/>
        <v>0</v>
      </c>
      <c r="DQ190" s="7">
        <f t="shared" si="442"/>
        <v>0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>
        <f t="shared" si="441"/>
        <v>9</v>
      </c>
      <c r="DQ191" s="7">
        <f t="shared" si="442"/>
        <v>9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>
        <f t="shared" si="441"/>
        <v>7</v>
      </c>
      <c r="DQ192" s="7">
        <f t="shared" si="442"/>
        <v>7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>
        <f t="shared" si="441"/>
        <v>1135</v>
      </c>
      <c r="DQ193" s="7">
        <f t="shared" si="442"/>
        <v>1048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>
        <f t="shared" si="441"/>
        <v>3</v>
      </c>
      <c r="DQ194" s="7">
        <f t="shared" si="442"/>
        <v>3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>
        <f t="shared" si="441"/>
        <v>4792</v>
      </c>
      <c r="DQ195" s="7">
        <f t="shared" si="442"/>
        <v>4765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>
        <f t="shared" si="439"/>
        <v>33</v>
      </c>
      <c r="DO196" s="7">
        <f t="shared" si="440"/>
        <v>33</v>
      </c>
      <c r="DP196" s="7">
        <f t="shared" si="441"/>
        <v>24</v>
      </c>
      <c r="DQ196" s="7">
        <f t="shared" si="442"/>
        <v>35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>
        <f t="shared" ref="DP197:DP245" si="601">INDEX(_Inf_Data,MATCH($B197,_Inf_Country,0),COLUMN(DN$3))-INDEX(_Inf_Data,MATCH($B197,_Inf_Country,0),COLUMN(DQ$3)-$B$2)</f>
        <v>6239</v>
      </c>
      <c r="DQ197" s="7">
        <f t="shared" ref="DQ197:DQ245" si="602">INDEX(_Inf_Data,MATCH($B197,_Inf_Country,0),COLUMN(DO$3))-INDEX(_Inf_Data,MATCH($B197,_Inf_Country,0),COLUMN(DR$3)-$B$2)</f>
        <v>6212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>
        <f t="shared" si="599"/>
        <v>1385</v>
      </c>
      <c r="DO198" s="7">
        <f t="shared" si="600"/>
        <v>1478</v>
      </c>
      <c r="DP198" s="7">
        <f t="shared" si="601"/>
        <v>1476</v>
      </c>
      <c r="DQ198" s="7">
        <f t="shared" si="602"/>
        <v>1551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>
        <f t="shared" si="599"/>
        <v>29978</v>
      </c>
      <c r="DO199" s="7">
        <f t="shared" si="600"/>
        <v>30036</v>
      </c>
      <c r="DP199" s="7">
        <f t="shared" si="601"/>
        <v>29431</v>
      </c>
      <c r="DQ199" s="7">
        <f t="shared" si="602"/>
        <v>30405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>
        <f t="shared" si="599"/>
        <v>6875</v>
      </c>
      <c r="DO200" s="7">
        <f t="shared" si="600"/>
        <v>6654</v>
      </c>
      <c r="DP200" s="7">
        <f t="shared" si="601"/>
        <v>6409</v>
      </c>
      <c r="DQ200" s="7">
        <f t="shared" si="602"/>
        <v>6257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>
        <f t="shared" si="599"/>
        <v>9936</v>
      </c>
      <c r="DO201" s="7">
        <f t="shared" si="600"/>
        <v>9719</v>
      </c>
      <c r="DP201" s="7">
        <f t="shared" si="601"/>
        <v>9352</v>
      </c>
      <c r="DQ201" s="7">
        <f t="shared" si="602"/>
        <v>9143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>
        <f t="shared" si="599"/>
        <v>2892</v>
      </c>
      <c r="DO202" s="7">
        <f t="shared" si="600"/>
        <v>2936</v>
      </c>
      <c r="DP202" s="7">
        <f t="shared" si="601"/>
        <v>2951</v>
      </c>
      <c r="DQ202" s="7">
        <f t="shared" si="602"/>
        <v>2999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>
        <f t="shared" si="599"/>
        <v>2936</v>
      </c>
      <c r="DO203" s="7">
        <f t="shared" si="600"/>
        <v>2800</v>
      </c>
      <c r="DP203" s="7">
        <f t="shared" si="601"/>
        <v>2612</v>
      </c>
      <c r="DQ203" s="7">
        <f t="shared" si="602"/>
        <v>2637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>
        <f t="shared" si="599"/>
        <v>11618</v>
      </c>
      <c r="DO204" s="7">
        <f t="shared" si="600"/>
        <v>11898</v>
      </c>
      <c r="DP204" s="7">
        <f t="shared" si="601"/>
        <v>11714</v>
      </c>
      <c r="DQ204" s="7">
        <f t="shared" si="602"/>
        <v>11481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>
        <f t="shared" si="599"/>
        <v>26</v>
      </c>
      <c r="DO205" s="7">
        <f t="shared" si="600"/>
        <v>22</v>
      </c>
      <c r="DP205" s="7">
        <f t="shared" si="601"/>
        <v>21</v>
      </c>
      <c r="DQ205" s="7">
        <f t="shared" si="602"/>
        <v>21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>
        <f t="shared" si="601"/>
        <v>440</v>
      </c>
      <c r="DQ206" s="7">
        <f t="shared" si="602"/>
        <v>394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>
        <f t="shared" si="599"/>
        <v>42099</v>
      </c>
      <c r="DO207" s="7">
        <f t="shared" si="600"/>
        <v>41273</v>
      </c>
      <c r="DP207" s="7">
        <f t="shared" si="601"/>
        <v>40430</v>
      </c>
      <c r="DQ207" s="7">
        <f t="shared" si="602"/>
        <v>39525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>
        <f t="shared" si="601"/>
        <v>9625</v>
      </c>
      <c r="DQ208" s="7">
        <f t="shared" si="602"/>
        <v>9410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>
        <f t="shared" si="599"/>
        <v>7485</v>
      </c>
      <c r="DO209" s="7">
        <f t="shared" si="600"/>
        <v>7506</v>
      </c>
      <c r="DP209" s="7">
        <f t="shared" si="601"/>
        <v>7071</v>
      </c>
      <c r="DQ209" s="7">
        <f t="shared" si="602"/>
        <v>6653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>
        <f t="shared" si="599"/>
        <v>4100</v>
      </c>
      <c r="DO210" s="7">
        <f t="shared" si="600"/>
        <v>3540</v>
      </c>
      <c r="DP210" s="7">
        <f t="shared" si="601"/>
        <v>3669</v>
      </c>
      <c r="DQ210" s="7">
        <f t="shared" si="602"/>
        <v>3468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>
        <f t="shared" si="599"/>
        <v>3151</v>
      </c>
      <c r="DO211" s="7">
        <f t="shared" si="600"/>
        <v>2980</v>
      </c>
      <c r="DP211" s="7">
        <f t="shared" si="601"/>
        <v>3053</v>
      </c>
      <c r="DQ211" s="7">
        <f t="shared" si="602"/>
        <v>3190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>
        <f t="shared" si="599"/>
        <v>6457</v>
      </c>
      <c r="DO212" s="7">
        <f t="shared" si="600"/>
        <v>6431</v>
      </c>
      <c r="DP212" s="7">
        <f t="shared" si="601"/>
        <v>5998</v>
      </c>
      <c r="DQ212" s="7">
        <f t="shared" si="602"/>
        <v>5898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>
        <f t="shared" si="599"/>
        <v>592</v>
      </c>
      <c r="DO213" s="7">
        <f t="shared" si="600"/>
        <v>592</v>
      </c>
      <c r="DP213" s="7">
        <f t="shared" si="601"/>
        <v>590</v>
      </c>
      <c r="DQ213" s="7">
        <f t="shared" si="602"/>
        <v>588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>
        <f t="shared" si="599"/>
        <v>17119</v>
      </c>
      <c r="DO214" s="7">
        <f t="shared" si="600"/>
        <v>17062</v>
      </c>
      <c r="DP214" s="7">
        <f t="shared" si="601"/>
        <v>16290</v>
      </c>
      <c r="DQ214" s="7">
        <f t="shared" si="602"/>
        <v>17073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>
        <f t="shared" si="599"/>
        <v>24668</v>
      </c>
      <c r="DO215" s="7">
        <f t="shared" si="600"/>
        <v>23805</v>
      </c>
      <c r="DP215" s="7">
        <f t="shared" si="601"/>
        <v>22741</v>
      </c>
      <c r="DQ215" s="7">
        <f t="shared" si="602"/>
        <v>21662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>
        <f t="shared" si="599"/>
        <v>10139</v>
      </c>
      <c r="DO216" s="7">
        <f t="shared" si="600"/>
        <v>9763</v>
      </c>
      <c r="DP216" s="7">
        <f t="shared" si="601"/>
        <v>9559</v>
      </c>
      <c r="DQ216" s="7">
        <f t="shared" si="602"/>
        <v>9143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>
        <f t="shared" si="599"/>
        <v>10325</v>
      </c>
      <c r="DO217" s="7">
        <f t="shared" si="600"/>
        <v>10532</v>
      </c>
      <c r="DP217" s="7">
        <f t="shared" si="601"/>
        <v>10642</v>
      </c>
      <c r="DQ217" s="7">
        <f t="shared" si="602"/>
        <v>10797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>
        <f t="shared" si="601"/>
        <v>4220</v>
      </c>
      <c r="DQ218" s="7">
        <f t="shared" si="602"/>
        <v>4263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>
        <f t="shared" si="599"/>
        <v>3299</v>
      </c>
      <c r="DO219" s="7">
        <f t="shared" si="600"/>
        <v>3290</v>
      </c>
      <c r="DP219" s="7">
        <f t="shared" si="601"/>
        <v>3175</v>
      </c>
      <c r="DQ219" s="7">
        <f t="shared" si="602"/>
        <v>3037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>
        <f t="shared" si="601"/>
        <v>17</v>
      </c>
      <c r="DQ220" s="7">
        <f t="shared" si="602"/>
        <v>16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>
        <f t="shared" si="599"/>
        <v>6369</v>
      </c>
      <c r="DO221" s="7">
        <f t="shared" si="600"/>
        <v>5896</v>
      </c>
      <c r="DP221" s="7">
        <f t="shared" si="601"/>
        <v>5617</v>
      </c>
      <c r="DQ221" s="7">
        <f t="shared" si="602"/>
        <v>5537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>
        <f t="shared" si="599"/>
        <v>1879</v>
      </c>
      <c r="DO222" s="7">
        <f t="shared" si="600"/>
        <v>1896</v>
      </c>
      <c r="DP222" s="7">
        <f t="shared" si="601"/>
        <v>1813</v>
      </c>
      <c r="DQ222" s="7">
        <f t="shared" si="602"/>
        <v>1707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>
        <f t="shared" si="599"/>
        <v>1498</v>
      </c>
      <c r="DO223" s="7">
        <f t="shared" si="600"/>
        <v>1450</v>
      </c>
      <c r="DP223" s="7">
        <f t="shared" si="601"/>
        <v>1342</v>
      </c>
      <c r="DQ223" s="7">
        <f t="shared" si="602"/>
        <v>1292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>
        <f t="shared" si="599"/>
        <v>28724</v>
      </c>
      <c r="DO224" s="7">
        <f t="shared" si="600"/>
        <v>27852</v>
      </c>
      <c r="DP224" s="7">
        <f t="shared" si="601"/>
        <v>27050</v>
      </c>
      <c r="DQ224" s="7">
        <f t="shared" si="602"/>
        <v>25639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>
        <f t="shared" si="599"/>
        <v>2634</v>
      </c>
      <c r="DO225" s="7">
        <f t="shared" si="600"/>
        <v>2527</v>
      </c>
      <c r="DP225" s="7">
        <f t="shared" si="601"/>
        <v>2583</v>
      </c>
      <c r="DQ225" s="7">
        <f t="shared" si="602"/>
        <v>2460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>
        <f t="shared" si="601"/>
        <v>43057</v>
      </c>
      <c r="DQ226" s="7">
        <f t="shared" si="602"/>
        <v>39868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>
        <f t="shared" si="601"/>
        <v>8137</v>
      </c>
      <c r="DQ227" s="7">
        <f t="shared" si="602"/>
        <v>7651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>
        <f t="shared" si="599"/>
        <v>815</v>
      </c>
      <c r="DO228" s="7">
        <f t="shared" si="600"/>
        <v>833</v>
      </c>
      <c r="DP228" s="7">
        <f t="shared" si="601"/>
        <v>824</v>
      </c>
      <c r="DQ228" s="7">
        <f t="shared" si="602"/>
        <v>841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>
        <f t="shared" si="601"/>
        <v>9711</v>
      </c>
      <c r="DQ229" s="7">
        <f t="shared" si="602"/>
        <v>9617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>
        <f t="shared" si="599"/>
        <v>1764</v>
      </c>
      <c r="DO230" s="7">
        <f t="shared" si="600"/>
        <v>1692</v>
      </c>
      <c r="DP230" s="7">
        <f t="shared" si="601"/>
        <v>1650</v>
      </c>
      <c r="DQ230" s="7">
        <f t="shared" si="602"/>
        <v>1638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>
        <f t="shared" si="599"/>
        <v>1166</v>
      </c>
      <c r="DO231" s="7">
        <f t="shared" si="600"/>
        <v>1113</v>
      </c>
      <c r="DP231" s="7">
        <f t="shared" si="601"/>
        <v>1108</v>
      </c>
      <c r="DQ231" s="7">
        <f t="shared" si="602"/>
        <v>1091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>
        <f t="shared" si="601"/>
        <v>17090</v>
      </c>
      <c r="DQ232" s="7">
        <f t="shared" si="602"/>
        <v>16817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>
        <f t="shared" si="599"/>
        <v>4187</v>
      </c>
      <c r="DO233" s="7">
        <f t="shared" si="600"/>
        <v>4053</v>
      </c>
      <c r="DP233" s="7">
        <f t="shared" si="601"/>
        <v>3833</v>
      </c>
      <c r="DQ233" s="7">
        <f t="shared" si="602"/>
        <v>3662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>
        <f t="shared" si="599"/>
        <v>2779</v>
      </c>
      <c r="DO234" s="7">
        <f t="shared" si="600"/>
        <v>2721</v>
      </c>
      <c r="DP234" s="7">
        <f t="shared" si="601"/>
        <v>2684</v>
      </c>
      <c r="DQ234" s="7">
        <f t="shared" si="602"/>
        <v>2567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>
        <f t="shared" si="601"/>
        <v>1502</v>
      </c>
      <c r="DQ235" s="7">
        <f t="shared" si="602"/>
        <v>1497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>
        <f t="shared" si="599"/>
        <v>6897</v>
      </c>
      <c r="DO236" s="7">
        <f t="shared" si="600"/>
        <v>6624</v>
      </c>
      <c r="DP236" s="7">
        <f t="shared" si="601"/>
        <v>6120</v>
      </c>
      <c r="DQ236" s="7">
        <f t="shared" si="602"/>
        <v>5751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>
        <f t="shared" si="599"/>
        <v>20195</v>
      </c>
      <c r="DO237" s="7">
        <f t="shared" si="600"/>
        <v>19669</v>
      </c>
      <c r="DP237" s="7">
        <f t="shared" si="601"/>
        <v>19485</v>
      </c>
      <c r="DQ237" s="7">
        <f t="shared" si="602"/>
        <v>19635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>
        <f t="shared" si="601"/>
        <v>2556</v>
      </c>
      <c r="DQ238" s="7">
        <f t="shared" si="602"/>
        <v>2533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>
        <f t="shared" si="599"/>
        <v>72</v>
      </c>
      <c r="DO239" s="7">
        <f t="shared" si="600"/>
        <v>74</v>
      </c>
      <c r="DP239" s="7">
        <f t="shared" si="601"/>
        <v>61</v>
      </c>
      <c r="DQ239" s="7">
        <f t="shared" si="602"/>
        <v>58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>
        <f t="shared" si="601"/>
        <v>14238</v>
      </c>
      <c r="DQ240" s="7">
        <f t="shared" si="602"/>
        <v>14407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>
        <f t="shared" si="599"/>
        <v>4218</v>
      </c>
      <c r="DO241" s="7">
        <f t="shared" si="600"/>
        <v>4106</v>
      </c>
      <c r="DP241" s="7">
        <f t="shared" si="601"/>
        <v>3974</v>
      </c>
      <c r="DQ241" s="7">
        <f t="shared" si="602"/>
        <v>3808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>
        <f t="shared" si="601"/>
        <v>350</v>
      </c>
      <c r="DQ242" s="7">
        <f t="shared" si="602"/>
        <v>317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>
        <f t="shared" si="601"/>
        <v>5373</v>
      </c>
      <c r="DQ243" s="7">
        <f t="shared" si="602"/>
        <v>5225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>
        <f t="shared" si="599"/>
        <v>196</v>
      </c>
      <c r="DO244" s="7">
        <f t="shared" si="600"/>
        <v>195</v>
      </c>
      <c r="DP244" s="7">
        <f t="shared" si="601"/>
        <v>200</v>
      </c>
      <c r="DQ244" s="7">
        <f t="shared" si="602"/>
        <v>197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>
        <f t="shared" si="599"/>
        <v>0</v>
      </c>
      <c r="DO245" s="7">
        <f t="shared" si="600"/>
        <v>0</v>
      </c>
      <c r="DP245" s="7">
        <f t="shared" si="601"/>
        <v>0</v>
      </c>
      <c r="DQ245" s="7">
        <f t="shared" si="602"/>
        <v>0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>
        <f t="shared" ref="DP246:DP248" si="761">INDEX(_Inf_Data,MATCH($B246,_Inf_Country,0),COLUMN(DN$3))-INDEX(_Inf_Data,MATCH($B246,_Inf_Country,0),COLUMN(DQ$3)-$B$2)</f>
        <v>414052</v>
      </c>
      <c r="DQ246" s="7">
        <f t="shared" ref="DQ246:DQ248" si="762">INDEX(_Inf_Data,MATCH($B246,_Inf_Country,0),COLUMN(DO$3))-INDEX(_Inf_Data,MATCH($B246,_Inf_Country,0),COLUMN(DR$3)-$B$2)</f>
        <v>405457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>
        <f t="shared" ref="DP247" si="920">INDEX(_Inf_Data,MATCH($B247,_Inf_Country,0),COLUMN(DN$3))-INDEX(_Inf_Data,MATCH($B247,_Inf_Country,0),COLUMN(DQ$3)-$B$2)</f>
        <v>1456137</v>
      </c>
      <c r="DQ247" s="7">
        <f t="shared" ref="DQ247" si="921">INDEX(_Inf_Data,MATCH($B247,_Inf_Country,0),COLUMN(DO$3))-INDEX(_Inf_Data,MATCH($B247,_Inf_Country,0),COLUMN(DR$3)-$B$2)</f>
        <v>1467750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>
        <f t="shared" si="761"/>
        <v>8644</v>
      </c>
      <c r="DQ248" s="7">
        <f t="shared" si="762"/>
        <v>8461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>
        <f t="shared" ref="DP249:DP253" si="1080">INDEX(_Inf_Data,MATCH($B249,_Inf_Country,0),COLUMN(DN$3))-INDEX(_Inf_Data,MATCH($B249,_Inf_Country,0),COLUMN(DQ$3)-$B$2)</f>
        <v>1456137</v>
      </c>
      <c r="DQ249" s="7">
        <f t="shared" ref="DQ249:DQ253" si="1081">INDEX(_Inf_Data,MATCH($B249,_Inf_Country,0),COLUMN(DO$3))-INDEX(_Inf_Data,MATCH($B249,_Inf_Country,0),COLUMN(DR$3)-$B$2)</f>
        <v>1467750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>
        <f t="shared" si="1080"/>
        <v>251505</v>
      </c>
      <c r="DQ250" s="7">
        <f t="shared" si="1081"/>
        <v>262090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>
        <f t="shared" si="1080"/>
        <v>278624</v>
      </c>
      <c r="DQ251" s="7">
        <f t="shared" si="1081"/>
        <v>295107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>
        <f t="shared" si="1080"/>
        <v>465789</v>
      </c>
      <c r="DQ252" s="7">
        <f t="shared" si="1081"/>
        <v>457938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>
        <f t="shared" si="1080"/>
        <v>46167</v>
      </c>
      <c r="DQ253" s="7">
        <f t="shared" si="1081"/>
        <v>47158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>
        <f t="shared" ref="DP254:DP256" si="1240">INDEX(_Inf_Data,MATCH($B254,_Inf_Country,0),COLUMN(DN$3))-INDEX(_Inf_Data,MATCH($B254,_Inf_Country,0),COLUMN(DQ$3)-$B$2)</f>
        <v>10</v>
      </c>
      <c r="DQ254" s="7">
        <f t="shared" ref="DQ254:DQ256" si="1241">INDEX(_Inf_Data,MATCH($B254,_Inf_Country,0),COLUMN(DO$3))-INDEX(_Inf_Data,MATCH($B254,_Inf_Country,0),COLUMN(DR$3)-$B$2)</f>
        <v>8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>
        <f t="shared" si="1240"/>
        <v>1714</v>
      </c>
      <c r="DQ255" s="7">
        <f t="shared" si="1241"/>
        <v>1860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>
        <f t="shared" si="1240"/>
        <v>1</v>
      </c>
      <c r="DQ256" s="7">
        <f t="shared" si="1241"/>
        <v>1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>
        <f t="shared" si="324"/>
        <v>4.7334200260078063E-2</v>
      </c>
      <c r="DO68" s="11">
        <f t="shared" si="324"/>
        <v>7.5490439533151266E-2</v>
      </c>
      <c r="DP68" s="11">
        <f t="shared" si="324"/>
        <v>5.4259986146386607E-2</v>
      </c>
      <c r="DQ68" s="11">
        <f t="shared" si="324"/>
        <v>-1.7958826106000858E-2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